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2.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45D87DE4-06DD-4DB7-951A-AC8F0FC4F23F}" xr6:coauthVersionLast="47" xr6:coauthVersionMax="47" xr10:uidLastSave="{00000000-0000-0000-0000-000000000000}"/>
  <bookViews>
    <workbookView xWindow="-120" yWindow="-120" windowWidth="27900" windowHeight="16440" firstSheet="2" activeTab="3" xr2:uid="{00000000-000D-0000-FFFF-FFFF00000000}"/>
  </bookViews>
  <sheets>
    <sheet name="Readme" sheetId="7" r:id="rId1"/>
    <sheet name="Chart2" sheetId="68" r:id="rId2"/>
    <sheet name="Sheet8" sheetId="64" r:id="rId3"/>
    <sheet name="Master" sheetId="1" r:id="rId4"/>
    <sheet name="LONGVOL" sheetId="69" r:id="rId5"/>
    <sheet name="SHORTVOL" sheetId="70" r:id="rId6"/>
    <sheet name="Sheet2" sheetId="57" r:id="rId7"/>
    <sheet name="Tbills" sheetId="36" r:id="rId8"/>
    <sheet name="Chart1" sheetId="55" r:id="rId9"/>
    <sheet name="Sheet1" sheetId="5" r:id="rId10"/>
    <sheet name="UVXY-IV" sheetId="34" r:id="rId11"/>
    <sheet name="Old UVXY Hist" sheetId="39" r:id="rId12"/>
    <sheet name="1.5X UVXY-Web" sheetId="49" r:id="rId13"/>
    <sheet name="VIXM-Web" sheetId="65" r:id="rId14"/>
    <sheet name="SVIX-Web" sheetId="71" r:id="rId15"/>
    <sheet name="UVIX-Web" sheetId="72" r:id="rId16"/>
  </sheets>
  <definedNames>
    <definedName name="solver_adj" localSheetId="3" hidden="1">Master!$M$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M$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8" r:id="rId17"/>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P4546" i="1" l="1"/>
  <c r="P4545" i="1"/>
  <c r="P4544" i="1"/>
  <c r="P4543" i="1"/>
  <c r="P4542" i="1"/>
  <c r="P4541" i="1"/>
  <c r="N4546" i="1"/>
  <c r="N4545" i="1"/>
  <c r="N4544" i="1"/>
  <c r="N4543" i="1"/>
  <c r="N4542" i="1"/>
  <c r="N4541" i="1"/>
  <c r="L4545" i="1"/>
  <c r="L4544" i="1"/>
  <c r="L4543" i="1"/>
  <c r="L4542" i="1"/>
  <c r="L4541" i="1"/>
  <c r="L4540" i="1"/>
  <c r="L4539" i="1"/>
  <c r="L4538" i="1"/>
  <c r="L4537" i="1"/>
  <c r="L4536" i="1"/>
  <c r="L4535" i="1"/>
  <c r="L4534" i="1"/>
  <c r="L4533" i="1"/>
  <c r="L4532" i="1"/>
  <c r="L4531" i="1"/>
  <c r="L4530" i="1"/>
  <c r="L4529" i="1"/>
  <c r="L4528" i="1"/>
  <c r="L4527" i="1"/>
  <c r="L4526" i="1"/>
  <c r="L4525" i="1"/>
  <c r="L4524" i="1"/>
  <c r="L4523" i="1"/>
  <c r="L4522" i="1"/>
  <c r="L4521" i="1"/>
  <c r="L4520" i="1"/>
  <c r="L4519" i="1"/>
  <c r="L4518" i="1"/>
  <c r="L4517" i="1"/>
  <c r="L4516" i="1"/>
  <c r="L4515" i="1"/>
  <c r="L4514" i="1"/>
  <c r="L4513" i="1"/>
  <c r="L4512" i="1"/>
  <c r="L4511" i="1"/>
  <c r="L4510" i="1"/>
  <c r="L4509" i="1"/>
  <c r="L4508" i="1"/>
  <c r="L4507" i="1"/>
  <c r="L4506" i="1"/>
  <c r="L4505" i="1"/>
  <c r="L4504" i="1"/>
  <c r="L4503" i="1"/>
  <c r="L4502" i="1"/>
  <c r="L4501" i="1"/>
  <c r="L4500" i="1"/>
  <c r="L4499" i="1"/>
  <c r="L4498" i="1"/>
  <c r="L4497" i="1"/>
  <c r="L4496" i="1"/>
  <c r="L4495" i="1"/>
  <c r="L4494" i="1"/>
  <c r="L4493" i="1"/>
  <c r="L4492" i="1"/>
  <c r="L4491" i="1"/>
  <c r="L4490" i="1"/>
  <c r="L4489" i="1"/>
  <c r="L4488" i="1"/>
  <c r="L4487" i="1"/>
  <c r="L4486" i="1"/>
  <c r="L4485" i="1"/>
  <c r="L4484" i="1"/>
  <c r="L4483" i="1"/>
  <c r="L4482" i="1"/>
  <c r="L4481" i="1"/>
  <c r="L4546" i="1"/>
  <c r="G4546" i="1" l="1"/>
  <c r="G4545" i="1"/>
  <c r="G4544" i="1"/>
  <c r="G4543" i="1"/>
  <c r="G4542" i="1"/>
  <c r="G4541" i="1"/>
  <c r="G4540" i="1"/>
  <c r="G4539" i="1"/>
  <c r="F4546" i="1"/>
  <c r="F4545" i="1"/>
  <c r="F4544" i="1"/>
  <c r="F4543" i="1"/>
  <c r="F4542" i="1"/>
  <c r="F4541" i="1"/>
  <c r="F4540" i="1"/>
  <c r="F4539" i="1"/>
  <c r="F4538" i="1"/>
  <c r="I3993" i="70" l="1"/>
  <c r="I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F4478" i="1" l="1"/>
  <c r="G4478" i="1"/>
  <c r="F4479" i="1"/>
  <c r="G4479" i="1"/>
  <c r="J4497" i="1" l="1"/>
  <c r="G4481" i="1"/>
  <c r="G4480" i="1"/>
  <c r="F4481" i="1"/>
  <c r="F4480" i="1"/>
  <c r="J4498" i="1" l="1"/>
  <c r="J4499" i="1" l="1"/>
  <c r="G4482" i="1"/>
  <c r="G4483" i="1"/>
  <c r="F4483" i="1"/>
  <c r="F4482" i="1"/>
  <c r="J4500" i="1" l="1"/>
  <c r="J4501" i="1" l="1"/>
  <c r="G4485" i="1"/>
  <c r="G4484" i="1"/>
  <c r="F4485" i="1"/>
  <c r="F4484" i="1"/>
  <c r="J4502" i="1" l="1"/>
  <c r="J4503" i="1" l="1"/>
  <c r="G4487" i="1"/>
  <c r="G4486" i="1"/>
  <c r="F4487" i="1"/>
  <c r="F4486" i="1"/>
  <c r="J4504" i="1" l="1"/>
  <c r="J4505" i="1" l="1"/>
  <c r="G4500" i="1"/>
  <c r="G4494" i="1"/>
  <c r="G4493" i="1"/>
  <c r="G4491" i="1"/>
  <c r="G4488" i="1"/>
  <c r="F4492" i="1"/>
  <c r="F4488" i="1"/>
  <c r="F4490" i="1" l="1"/>
  <c r="G4506" i="1"/>
  <c r="G4498" i="1"/>
  <c r="G4495"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J4507" i="1" l="1"/>
  <c r="J4508" i="1" l="1"/>
  <c r="F4508" i="1"/>
  <c r="G4508" i="1"/>
  <c r="L4480" i="1"/>
  <c r="L4479" i="1"/>
  <c r="L4478" i="1"/>
  <c r="L4477" i="1"/>
  <c r="L4476" i="1"/>
  <c r="L4475" i="1"/>
  <c r="L4474" i="1"/>
  <c r="L4473" i="1"/>
  <c r="L4472" i="1"/>
  <c r="L4471" i="1"/>
  <c r="L4470" i="1"/>
  <c r="L4469" i="1"/>
  <c r="L4468" i="1"/>
  <c r="L4467" i="1"/>
  <c r="L4466" i="1"/>
  <c r="L4465" i="1"/>
  <c r="L4464" i="1"/>
  <c r="L4463" i="1"/>
  <c r="L4462" i="1"/>
  <c r="L4461" i="1"/>
  <c r="L4460" i="1"/>
  <c r="L4459" i="1"/>
  <c r="L4458" i="1"/>
  <c r="L4457" i="1"/>
  <c r="L4456" i="1"/>
  <c r="L4455" i="1"/>
  <c r="L4454" i="1"/>
  <c r="L4453" i="1"/>
  <c r="L4452" i="1"/>
  <c r="L4451" i="1"/>
  <c r="L4450" i="1"/>
  <c r="L4449" i="1"/>
  <c r="L4448" i="1"/>
  <c r="L4447" i="1"/>
  <c r="L4446" i="1"/>
  <c r="L4445" i="1"/>
  <c r="L4444" i="1"/>
  <c r="L4443" i="1"/>
  <c r="L4442" i="1"/>
  <c r="L4441" i="1"/>
  <c r="L4440" i="1"/>
  <c r="L4439" i="1"/>
  <c r="L4438" i="1"/>
  <c r="C943" i="36"/>
  <c r="J4496" i="1" s="1"/>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O5" i="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O445" i="1"/>
  <c r="O1" i="1"/>
  <c r="M5" i="1"/>
  <c r="M1" i="1"/>
  <c r="M444" i="1"/>
  <c r="M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509" i="1" l="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O446" i="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O3497" i="1" s="1"/>
  <c r="O3498" i="1" s="1"/>
  <c r="O3499" i="1" s="1"/>
  <c r="O3500" i="1" s="1"/>
  <c r="O3501" i="1" s="1"/>
  <c r="O3502" i="1" s="1"/>
  <c r="O3503" i="1" s="1"/>
  <c r="O3504" i="1" s="1"/>
  <c r="O3505" i="1" s="1"/>
  <c r="O3506" i="1" s="1"/>
  <c r="O3507" i="1" s="1"/>
  <c r="O3508" i="1" s="1"/>
  <c r="O3509" i="1" s="1"/>
  <c r="O3510" i="1" s="1"/>
  <c r="O3511" i="1" s="1"/>
  <c r="O3512" i="1" s="1"/>
  <c r="O3513" i="1" s="1"/>
  <c r="O3514" i="1" s="1"/>
  <c r="O3515" i="1" s="1"/>
  <c r="O3516" i="1" s="1"/>
  <c r="O3517" i="1" s="1"/>
  <c r="O3518" i="1" s="1"/>
  <c r="O3519" i="1" s="1"/>
  <c r="O3520" i="1" s="1"/>
  <c r="O3521" i="1" s="1"/>
  <c r="O3522" i="1" s="1"/>
  <c r="O3523" i="1" s="1"/>
  <c r="O3524" i="1" s="1"/>
  <c r="O3525" i="1" s="1"/>
  <c r="O3526" i="1" s="1"/>
  <c r="O3527" i="1" s="1"/>
  <c r="O3528" i="1" s="1"/>
  <c r="O3529" i="1" s="1"/>
  <c r="O3530" i="1" s="1"/>
  <c r="O3531" i="1" s="1"/>
  <c r="O3532" i="1" s="1"/>
  <c r="O3533" i="1" s="1"/>
  <c r="O3534" i="1" s="1"/>
  <c r="O3535" i="1" s="1"/>
  <c r="O3536" i="1" s="1"/>
  <c r="O3537" i="1" s="1"/>
  <c r="O3538" i="1" s="1"/>
  <c r="O3539" i="1" s="1"/>
  <c r="O3540" i="1" s="1"/>
  <c r="O3541" i="1" s="1"/>
  <c r="O3542" i="1" s="1"/>
  <c r="O3543" i="1" s="1"/>
  <c r="O3544" i="1" s="1"/>
  <c r="O3545" i="1" s="1"/>
  <c r="O3546" i="1" s="1"/>
  <c r="O3547" i="1" s="1"/>
  <c r="O3548" i="1" s="1"/>
  <c r="O3549" i="1" s="1"/>
  <c r="O3550" i="1" s="1"/>
  <c r="O3551" i="1" s="1"/>
  <c r="O3552" i="1" s="1"/>
  <c r="O3553" i="1" s="1"/>
  <c r="O3554" i="1" s="1"/>
  <c r="O3555" i="1" s="1"/>
  <c r="O3556" i="1" s="1"/>
  <c r="O3557" i="1" s="1"/>
  <c r="O3558" i="1" s="1"/>
  <c r="O3559" i="1" s="1"/>
  <c r="O3560" i="1" s="1"/>
  <c r="O3561" i="1" s="1"/>
  <c r="O3562" i="1" s="1"/>
  <c r="O3563" i="1" s="1"/>
  <c r="O3564" i="1" s="1"/>
  <c r="O3565" i="1" s="1"/>
  <c r="O3566" i="1" s="1"/>
  <c r="O3567" i="1" s="1"/>
  <c r="O3568" i="1" s="1"/>
  <c r="O3569" i="1" s="1"/>
  <c r="O3570" i="1" s="1"/>
  <c r="O3571" i="1" s="1"/>
  <c r="O3572" i="1" s="1"/>
  <c r="O3573" i="1" s="1"/>
  <c r="O3574" i="1" s="1"/>
  <c r="O3575" i="1" s="1"/>
  <c r="O3576" i="1" s="1"/>
  <c r="O3577" i="1" s="1"/>
  <c r="O3578" i="1" s="1"/>
  <c r="O3579" i="1" s="1"/>
  <c r="O3580" i="1" s="1"/>
  <c r="O3581" i="1" s="1"/>
  <c r="O3582" i="1" s="1"/>
  <c r="O3583" i="1" s="1"/>
  <c r="O3584" i="1" s="1"/>
  <c r="O3585" i="1" s="1"/>
  <c r="O3586" i="1" s="1"/>
  <c r="O3587" i="1" s="1"/>
  <c r="O3588" i="1" s="1"/>
  <c r="O3589" i="1" s="1"/>
  <c r="O3590" i="1" s="1"/>
  <c r="O3591" i="1" s="1"/>
  <c r="O3592" i="1" s="1"/>
  <c r="O3593" i="1" s="1"/>
  <c r="O3594" i="1" s="1"/>
  <c r="O3595" i="1" s="1"/>
  <c r="O3596" i="1" s="1"/>
  <c r="O3597" i="1" s="1"/>
  <c r="O3598" i="1" s="1"/>
  <c r="O3599" i="1" s="1"/>
  <c r="O3600" i="1" s="1"/>
  <c r="O3601" i="1" s="1"/>
  <c r="O3602" i="1" s="1"/>
  <c r="O3603" i="1" s="1"/>
  <c r="O3604" i="1" s="1"/>
  <c r="O3605" i="1" s="1"/>
  <c r="O3606" i="1" s="1"/>
  <c r="O3607" i="1" s="1"/>
  <c r="O3608" i="1" s="1"/>
  <c r="O3609" i="1" s="1"/>
  <c r="O3610" i="1" s="1"/>
  <c r="O3611" i="1" s="1"/>
  <c r="O3612" i="1" s="1"/>
  <c r="O3613" i="1" s="1"/>
  <c r="O3614" i="1" s="1"/>
  <c r="O3615" i="1" s="1"/>
  <c r="O3616" i="1" s="1"/>
  <c r="O3617" i="1" s="1"/>
  <c r="O3618" i="1" s="1"/>
  <c r="O3619" i="1" s="1"/>
  <c r="O3620" i="1" s="1"/>
  <c r="O3621" i="1" s="1"/>
  <c r="O3622" i="1" s="1"/>
  <c r="O3623" i="1" s="1"/>
  <c r="O3624" i="1" s="1"/>
  <c r="O3625" i="1" s="1"/>
  <c r="O3626" i="1" s="1"/>
  <c r="O3627" i="1" s="1"/>
  <c r="O3628" i="1" s="1"/>
  <c r="O3629" i="1" s="1"/>
  <c r="O3630" i="1" s="1"/>
  <c r="O3631" i="1" s="1"/>
  <c r="O3632" i="1" s="1"/>
  <c r="O3633" i="1" s="1"/>
  <c r="O3634" i="1" s="1"/>
  <c r="O3635" i="1" s="1"/>
  <c r="O3636" i="1" s="1"/>
  <c r="O3637" i="1" s="1"/>
  <c r="O3638" i="1" s="1"/>
  <c r="O3639" i="1" s="1"/>
  <c r="O3640" i="1" s="1"/>
  <c r="O3641" i="1" s="1"/>
  <c r="O3642" i="1" s="1"/>
  <c r="O3643" i="1" s="1"/>
  <c r="O3644" i="1" s="1"/>
  <c r="O3645" i="1" s="1"/>
  <c r="O3646" i="1" s="1"/>
  <c r="O3647" i="1" s="1"/>
  <c r="O3648" i="1" s="1"/>
  <c r="O3649" i="1" s="1"/>
  <c r="O3650" i="1" s="1"/>
  <c r="O3651" i="1" s="1"/>
  <c r="O3652" i="1" s="1"/>
  <c r="O3653" i="1" s="1"/>
  <c r="O3654" i="1" s="1"/>
  <c r="O3655" i="1" s="1"/>
  <c r="O3656" i="1" s="1"/>
  <c r="O3657" i="1" s="1"/>
  <c r="O3658" i="1" s="1"/>
  <c r="O3659" i="1" s="1"/>
  <c r="O3660" i="1" s="1"/>
  <c r="O3661" i="1" s="1"/>
  <c r="O3662" i="1" s="1"/>
  <c r="O3663" i="1" s="1"/>
  <c r="O3664" i="1" s="1"/>
  <c r="O3665" i="1" s="1"/>
  <c r="O3666" i="1" s="1"/>
  <c r="O3667" i="1" s="1"/>
  <c r="O3668" i="1" s="1"/>
  <c r="O3669" i="1" s="1"/>
  <c r="O3670" i="1" s="1"/>
  <c r="O3671" i="1" s="1"/>
  <c r="O3672" i="1" s="1"/>
  <c r="O3673" i="1" s="1"/>
  <c r="O3674" i="1" s="1"/>
  <c r="O3675" i="1" s="1"/>
  <c r="O3676" i="1" s="1"/>
  <c r="O3677" i="1" s="1"/>
  <c r="O3678" i="1" s="1"/>
  <c r="O3679" i="1" s="1"/>
  <c r="O3680" i="1" s="1"/>
  <c r="O3681" i="1" s="1"/>
  <c r="O3682" i="1" s="1"/>
  <c r="O3683" i="1" s="1"/>
  <c r="O3684" i="1" s="1"/>
  <c r="O3685" i="1" s="1"/>
  <c r="O3686" i="1" s="1"/>
  <c r="O3687" i="1" s="1"/>
  <c r="O3688" i="1" s="1"/>
  <c r="O3689" i="1" s="1"/>
  <c r="O3690" i="1" s="1"/>
  <c r="O3691" i="1" s="1"/>
  <c r="O3692" i="1" s="1"/>
  <c r="O3693" i="1" s="1"/>
  <c r="O3694" i="1" s="1"/>
  <c r="O3695" i="1" s="1"/>
  <c r="O3696" i="1" s="1"/>
  <c r="O3697" i="1" s="1"/>
  <c r="O3698" i="1" s="1"/>
  <c r="O3699" i="1" s="1"/>
  <c r="O3700" i="1" s="1"/>
  <c r="O3701" i="1" s="1"/>
  <c r="O3702" i="1" s="1"/>
  <c r="O3703" i="1" s="1"/>
  <c r="O3704" i="1" s="1"/>
  <c r="O3705" i="1" s="1"/>
  <c r="O3706" i="1" s="1"/>
  <c r="O3707" i="1" s="1"/>
  <c r="O3708" i="1" s="1"/>
  <c r="O3709" i="1" s="1"/>
  <c r="O3710" i="1" s="1"/>
  <c r="O3711" i="1" s="1"/>
  <c r="O3712" i="1" s="1"/>
  <c r="O3713" i="1" s="1"/>
  <c r="O3714" i="1" s="1"/>
  <c r="O3715" i="1" s="1"/>
  <c r="O3716" i="1" s="1"/>
  <c r="O3717" i="1" s="1"/>
  <c r="O3718" i="1" s="1"/>
  <c r="O3719" i="1" s="1"/>
  <c r="O3720" i="1" s="1"/>
  <c r="O3721" i="1" s="1"/>
  <c r="O3722" i="1" s="1"/>
  <c r="O3723" i="1" s="1"/>
  <c r="O3724" i="1" s="1"/>
  <c r="O3725" i="1" s="1"/>
  <c r="O3726" i="1" s="1"/>
  <c r="O3727" i="1" s="1"/>
  <c r="O3728" i="1" s="1"/>
  <c r="O3729" i="1" s="1"/>
  <c r="O3730" i="1" s="1"/>
  <c r="O3731" i="1" s="1"/>
  <c r="O3732" i="1" s="1"/>
  <c r="O3733" i="1" s="1"/>
  <c r="O3734" i="1" s="1"/>
  <c r="O3735" i="1" s="1"/>
  <c r="O3736" i="1" s="1"/>
  <c r="O3737" i="1" s="1"/>
  <c r="O3738" i="1" s="1"/>
  <c r="O3739" i="1" s="1"/>
  <c r="O3740" i="1" s="1"/>
  <c r="O3741" i="1" s="1"/>
  <c r="O3742" i="1" s="1"/>
  <c r="O3743" i="1" s="1"/>
  <c r="O3744" i="1" s="1"/>
  <c r="O3745" i="1" s="1"/>
  <c r="O3746" i="1" s="1"/>
  <c r="O3747" i="1" s="1"/>
  <c r="O3748" i="1" s="1"/>
  <c r="O3749" i="1" s="1"/>
  <c r="O3750" i="1" s="1"/>
  <c r="O3751" i="1" s="1"/>
  <c r="O3752" i="1" s="1"/>
  <c r="O3753" i="1" s="1"/>
  <c r="O3754" i="1" s="1"/>
  <c r="O3755" i="1" s="1"/>
  <c r="O3756" i="1" s="1"/>
  <c r="O3757" i="1" s="1"/>
  <c r="O3758" i="1" s="1"/>
  <c r="O3759" i="1" s="1"/>
  <c r="O3760" i="1" s="1"/>
  <c r="O3761" i="1" s="1"/>
  <c r="O3762" i="1" s="1"/>
  <c r="O3763" i="1" s="1"/>
  <c r="O3764" i="1" s="1"/>
  <c r="O3765" i="1" s="1"/>
  <c r="O3766" i="1" s="1"/>
  <c r="O3767" i="1" s="1"/>
  <c r="O3768" i="1" s="1"/>
  <c r="O3769" i="1" s="1"/>
  <c r="O3770" i="1" s="1"/>
  <c r="O3771" i="1" s="1"/>
  <c r="O3772" i="1" s="1"/>
  <c r="O3773" i="1" s="1"/>
  <c r="O3774" i="1" s="1"/>
  <c r="O3775" i="1" s="1"/>
  <c r="O3776" i="1" s="1"/>
  <c r="O3777" i="1" s="1"/>
  <c r="O3778" i="1" s="1"/>
  <c r="O3779" i="1" s="1"/>
  <c r="O3780" i="1" s="1"/>
  <c r="O3781" i="1" s="1"/>
  <c r="O3782" i="1" s="1"/>
  <c r="O3783" i="1" s="1"/>
  <c r="O3784" i="1" s="1"/>
  <c r="O3785" i="1" s="1"/>
  <c r="O3786" i="1" s="1"/>
  <c r="O3787" i="1" s="1"/>
  <c r="O3788" i="1" s="1"/>
  <c r="O3789" i="1" s="1"/>
  <c r="O3790" i="1" s="1"/>
  <c r="O3791" i="1" s="1"/>
  <c r="O3792" i="1" s="1"/>
  <c r="O3793" i="1" s="1"/>
  <c r="O3794" i="1" s="1"/>
  <c r="O3795" i="1" s="1"/>
  <c r="O3796" i="1" s="1"/>
  <c r="O3797" i="1" s="1"/>
  <c r="O3798" i="1" s="1"/>
  <c r="O3799" i="1" s="1"/>
  <c r="O3800" i="1" s="1"/>
  <c r="O3801" i="1" s="1"/>
  <c r="O3802" i="1" s="1"/>
  <c r="O3803" i="1" s="1"/>
  <c r="O3804" i="1" s="1"/>
  <c r="O3805" i="1" s="1"/>
  <c r="O3806" i="1" s="1"/>
  <c r="O3807" i="1" s="1"/>
  <c r="O3808" i="1" s="1"/>
  <c r="O3809" i="1" s="1"/>
  <c r="O3810" i="1" s="1"/>
  <c r="O3811" i="1" s="1"/>
  <c r="O3812" i="1" s="1"/>
  <c r="O3813" i="1" s="1"/>
  <c r="O3814" i="1" s="1"/>
  <c r="O3815" i="1" s="1"/>
  <c r="O3816" i="1" s="1"/>
  <c r="O3817" i="1" s="1"/>
  <c r="O3818" i="1" s="1"/>
  <c r="O3819" i="1" s="1"/>
  <c r="O3820" i="1" s="1"/>
  <c r="O3821" i="1" s="1"/>
  <c r="O3822" i="1" s="1"/>
  <c r="O3823" i="1" s="1"/>
  <c r="O3824" i="1" s="1"/>
  <c r="O3825" i="1" s="1"/>
  <c r="O3826" i="1" s="1"/>
  <c r="O3827" i="1" s="1"/>
  <c r="O3828" i="1" s="1"/>
  <c r="O3829" i="1" s="1"/>
  <c r="O3830" i="1" s="1"/>
  <c r="O3831" i="1" s="1"/>
  <c r="O3832" i="1" s="1"/>
  <c r="O3833" i="1" s="1"/>
  <c r="O3834" i="1" s="1"/>
  <c r="O3835" i="1" s="1"/>
  <c r="O3836" i="1" s="1"/>
  <c r="O3837" i="1" s="1"/>
  <c r="O3838" i="1" s="1"/>
  <c r="O3839" i="1" s="1"/>
  <c r="O3840" i="1" s="1"/>
  <c r="O3841" i="1" s="1"/>
  <c r="O3842" i="1" s="1"/>
  <c r="O3843" i="1" s="1"/>
  <c r="O3844" i="1" s="1"/>
  <c r="O3845" i="1" s="1"/>
  <c r="O3846" i="1" s="1"/>
  <c r="O3847" i="1" s="1"/>
  <c r="O3848" i="1" s="1"/>
  <c r="O3849" i="1" s="1"/>
  <c r="O3850" i="1" s="1"/>
  <c r="O3851" i="1" s="1"/>
  <c r="O3852" i="1" s="1"/>
  <c r="O3853" i="1" s="1"/>
  <c r="O3854" i="1" s="1"/>
  <c r="O3855" i="1" s="1"/>
  <c r="O3856" i="1" s="1"/>
  <c r="O3857" i="1" s="1"/>
  <c r="O3858" i="1" s="1"/>
  <c r="O3859" i="1" s="1"/>
  <c r="O3860" i="1" s="1"/>
  <c r="O3861" i="1" s="1"/>
  <c r="O3862" i="1" s="1"/>
  <c r="O3863" i="1" s="1"/>
  <c r="O3864" i="1" s="1"/>
  <c r="O3865" i="1" s="1"/>
  <c r="O3866" i="1" s="1"/>
  <c r="O3867" i="1" s="1"/>
  <c r="O3868" i="1" s="1"/>
  <c r="O3869" i="1" s="1"/>
  <c r="O3870" i="1" s="1"/>
  <c r="O3871" i="1" s="1"/>
  <c r="O3872" i="1" s="1"/>
  <c r="O3873" i="1" s="1"/>
  <c r="O3874" i="1" s="1"/>
  <c r="O3875" i="1" s="1"/>
  <c r="O3876" i="1" s="1"/>
  <c r="O3877" i="1" s="1"/>
  <c r="O3878" i="1" s="1"/>
  <c r="O3879" i="1" s="1"/>
  <c r="O3880" i="1" s="1"/>
  <c r="O3881" i="1" s="1"/>
  <c r="O3882" i="1" s="1"/>
  <c r="O3883" i="1" s="1"/>
  <c r="O3884" i="1" s="1"/>
  <c r="O3885" i="1" s="1"/>
  <c r="O3886" i="1" s="1"/>
  <c r="O3887" i="1" s="1"/>
  <c r="O3888" i="1" s="1"/>
  <c r="O3889" i="1" s="1"/>
  <c r="O3890" i="1" s="1"/>
  <c r="O3891" i="1" s="1"/>
  <c r="O3892" i="1" s="1"/>
  <c r="O3893" i="1" s="1"/>
  <c r="O3894" i="1" s="1"/>
  <c r="O3895" i="1" s="1"/>
  <c r="O3896" i="1" s="1"/>
  <c r="O3897" i="1" s="1"/>
  <c r="O3898" i="1" s="1"/>
  <c r="O3899" i="1" s="1"/>
  <c r="O3900" i="1" s="1"/>
  <c r="O3901" i="1" s="1"/>
  <c r="O3902" i="1" s="1"/>
  <c r="O3903" i="1" s="1"/>
  <c r="O3904" i="1" s="1"/>
  <c r="O3905" i="1" s="1"/>
  <c r="O3906" i="1" s="1"/>
  <c r="O3907" i="1" s="1"/>
  <c r="O3908" i="1" s="1"/>
  <c r="O3909" i="1" s="1"/>
  <c r="O3910" i="1" s="1"/>
  <c r="O3911" i="1" s="1"/>
  <c r="O3912" i="1" s="1"/>
  <c r="O3913" i="1" s="1"/>
  <c r="O3914" i="1" s="1"/>
  <c r="O3915" i="1" s="1"/>
  <c r="O3916" i="1" s="1"/>
  <c r="O3917" i="1" s="1"/>
  <c r="O3918" i="1" s="1"/>
  <c r="O3919" i="1" s="1"/>
  <c r="O3920" i="1" s="1"/>
  <c r="O3921" i="1" s="1"/>
  <c r="O3922" i="1" s="1"/>
  <c r="O3923" i="1" s="1"/>
  <c r="O3924" i="1" s="1"/>
  <c r="O3925" i="1" s="1"/>
  <c r="O3926" i="1" s="1"/>
  <c r="O3927" i="1" s="1"/>
  <c r="O3928" i="1" s="1"/>
  <c r="O3929" i="1" s="1"/>
  <c r="O3930" i="1" s="1"/>
  <c r="O3931" i="1" s="1"/>
  <c r="O3932" i="1" s="1"/>
  <c r="O3933" i="1" s="1"/>
  <c r="O3934" i="1" s="1"/>
  <c r="O3935" i="1" s="1"/>
  <c r="O3936" i="1" s="1"/>
  <c r="O3937" i="1" s="1"/>
  <c r="O3938" i="1" s="1"/>
  <c r="O3939" i="1" s="1"/>
  <c r="O3940" i="1" s="1"/>
  <c r="O3941" i="1" s="1"/>
  <c r="O3942" i="1" s="1"/>
  <c r="O3943" i="1" s="1"/>
  <c r="O3944" i="1" s="1"/>
  <c r="O3945" i="1" s="1"/>
  <c r="O3946" i="1" s="1"/>
  <c r="O3947" i="1" s="1"/>
  <c r="O3948" i="1" s="1"/>
  <c r="O3949" i="1" s="1"/>
  <c r="O3950" i="1" s="1"/>
  <c r="O3951" i="1" s="1"/>
  <c r="O3952" i="1" s="1"/>
  <c r="O3953" i="1" s="1"/>
  <c r="O3954" i="1" s="1"/>
  <c r="O3955" i="1" s="1"/>
  <c r="O3956" i="1" s="1"/>
  <c r="O3957" i="1" s="1"/>
  <c r="O3958" i="1" s="1"/>
  <c r="O3959" i="1" s="1"/>
  <c r="O3960" i="1" s="1"/>
  <c r="O3961" i="1" s="1"/>
  <c r="O3962" i="1" s="1"/>
  <c r="O3963" i="1" s="1"/>
  <c r="O3964" i="1" s="1"/>
  <c r="O3965" i="1" s="1"/>
  <c r="O3966" i="1" s="1"/>
  <c r="O3967" i="1" s="1"/>
  <c r="O3968" i="1" s="1"/>
  <c r="O3969" i="1" s="1"/>
  <c r="O3970" i="1" s="1"/>
  <c r="O3971" i="1" s="1"/>
  <c r="O3972" i="1" s="1"/>
  <c r="O3973" i="1" s="1"/>
  <c r="O3974" i="1" s="1"/>
  <c r="O3975" i="1" s="1"/>
  <c r="O3976" i="1" s="1"/>
  <c r="O3977" i="1" s="1"/>
  <c r="O3978" i="1" s="1"/>
  <c r="O3979" i="1" s="1"/>
  <c r="O3980" i="1" s="1"/>
  <c r="O3981" i="1" s="1"/>
  <c r="O3982" i="1" s="1"/>
  <c r="O3983" i="1" s="1"/>
  <c r="O3984" i="1" s="1"/>
  <c r="O3985" i="1" s="1"/>
  <c r="O3986" i="1" s="1"/>
  <c r="O3987" i="1" s="1"/>
  <c r="O3988" i="1" s="1"/>
  <c r="O3989" i="1" s="1"/>
  <c r="O3990" i="1" s="1"/>
  <c r="O3991" i="1" s="1"/>
  <c r="O3992" i="1" s="1"/>
  <c r="O3993" i="1" s="1"/>
  <c r="O3994" i="1" s="1"/>
  <c r="O3995" i="1" s="1"/>
  <c r="O3996" i="1" s="1"/>
  <c r="O3997" i="1" s="1"/>
  <c r="O3998" i="1" s="1"/>
  <c r="O3999" i="1" s="1"/>
  <c r="O4000" i="1" s="1"/>
  <c r="O4001" i="1" s="1"/>
  <c r="O4002" i="1" s="1"/>
  <c r="O4003" i="1" s="1"/>
  <c r="O4004" i="1" s="1"/>
  <c r="O4005" i="1" s="1"/>
  <c r="O4006" i="1" s="1"/>
  <c r="O4007" i="1" s="1"/>
  <c r="O4008" i="1" s="1"/>
  <c r="O4009" i="1" s="1"/>
  <c r="O4010" i="1" s="1"/>
  <c r="O4011" i="1" s="1"/>
  <c r="O4012" i="1" s="1"/>
  <c r="O4013" i="1" s="1"/>
  <c r="O4014" i="1" s="1"/>
  <c r="O4015" i="1" s="1"/>
  <c r="O4016" i="1" s="1"/>
  <c r="O4017" i="1" s="1"/>
  <c r="O4018" i="1" s="1"/>
  <c r="O4019" i="1" s="1"/>
  <c r="O4020" i="1" s="1"/>
  <c r="O4021" i="1" s="1"/>
  <c r="O4022" i="1" s="1"/>
  <c r="O4023" i="1" s="1"/>
  <c r="O4024" i="1" s="1"/>
  <c r="O4025" i="1" s="1"/>
  <c r="O4026" i="1" s="1"/>
  <c r="O4027" i="1" s="1"/>
  <c r="O4028" i="1" s="1"/>
  <c r="O4029" i="1" s="1"/>
  <c r="O4030" i="1" s="1"/>
  <c r="O4031" i="1" s="1"/>
  <c r="O4032" i="1" s="1"/>
  <c r="O4033" i="1" s="1"/>
  <c r="O4034" i="1" s="1"/>
  <c r="O4035" i="1" s="1"/>
  <c r="O4036" i="1" s="1"/>
  <c r="O4037" i="1" s="1"/>
  <c r="O4038" i="1" s="1"/>
  <c r="O4039" i="1" s="1"/>
  <c r="O4040" i="1" s="1"/>
  <c r="O4041" i="1" s="1"/>
  <c r="O4042" i="1" s="1"/>
  <c r="O4043" i="1" s="1"/>
  <c r="O4044" i="1" s="1"/>
  <c r="O4045" i="1" s="1"/>
  <c r="O4046" i="1" s="1"/>
  <c r="O4047" i="1" s="1"/>
  <c r="O4048" i="1" s="1"/>
  <c r="O4049" i="1" s="1"/>
  <c r="O4050" i="1" s="1"/>
  <c r="O4051" i="1" s="1"/>
  <c r="O4052" i="1" s="1"/>
  <c r="O4053" i="1" s="1"/>
  <c r="O4054" i="1" s="1"/>
  <c r="O4055" i="1" s="1"/>
  <c r="O4056" i="1" s="1"/>
  <c r="O4057" i="1" s="1"/>
  <c r="O4058" i="1" s="1"/>
  <c r="O4059" i="1" s="1"/>
  <c r="O4060" i="1" s="1"/>
  <c r="O4061" i="1" s="1"/>
  <c r="O4062" i="1" s="1"/>
  <c r="O4063" i="1" s="1"/>
  <c r="O4064" i="1" s="1"/>
  <c r="O4065" i="1" s="1"/>
  <c r="O4066" i="1" s="1"/>
  <c r="O4067" i="1" s="1"/>
  <c r="O4068" i="1" s="1"/>
  <c r="O4069" i="1" s="1"/>
  <c r="O4070" i="1" s="1"/>
  <c r="O4071" i="1" s="1"/>
  <c r="O4072" i="1" s="1"/>
  <c r="O4073" i="1" s="1"/>
  <c r="O4074" i="1" s="1"/>
  <c r="O4075" i="1" s="1"/>
  <c r="O4076" i="1" s="1"/>
  <c r="O4077" i="1" s="1"/>
  <c r="O4078" i="1" s="1"/>
  <c r="O4079" i="1" s="1"/>
  <c r="O4080" i="1" s="1"/>
  <c r="O4081" i="1" s="1"/>
  <c r="O4082" i="1" s="1"/>
  <c r="O4083" i="1" s="1"/>
  <c r="O4084" i="1" s="1"/>
  <c r="O4085" i="1" s="1"/>
  <c r="O4086" i="1" s="1"/>
  <c r="O4087" i="1" s="1"/>
  <c r="O4088" i="1" s="1"/>
  <c r="O4089" i="1" s="1"/>
  <c r="O4090" i="1" s="1"/>
  <c r="O4091" i="1" s="1"/>
  <c r="O4092" i="1" s="1"/>
  <c r="O4093" i="1" s="1"/>
  <c r="O4094" i="1" s="1"/>
  <c r="O4095" i="1" s="1"/>
  <c r="O4096" i="1" s="1"/>
  <c r="O4097" i="1" s="1"/>
  <c r="O4098" i="1" s="1"/>
  <c r="O4099" i="1" s="1"/>
  <c r="O4100" i="1" s="1"/>
  <c r="O4101" i="1" s="1"/>
  <c r="O4102" i="1" s="1"/>
  <c r="O4103" i="1" s="1"/>
  <c r="O4104" i="1" s="1"/>
  <c r="O4105" i="1" s="1"/>
  <c r="O4106" i="1" s="1"/>
  <c r="O4107" i="1" s="1"/>
  <c r="O4108" i="1" s="1"/>
  <c r="O4109" i="1" s="1"/>
  <c r="O4110" i="1" s="1"/>
  <c r="O4111" i="1" s="1"/>
  <c r="O4112" i="1" s="1"/>
  <c r="O4113" i="1" s="1"/>
  <c r="O4114" i="1" s="1"/>
  <c r="O4115" i="1" s="1"/>
  <c r="O4116" i="1" s="1"/>
  <c r="O4117" i="1" s="1"/>
  <c r="O4118" i="1" s="1"/>
  <c r="O4119" i="1" s="1"/>
  <c r="O4120" i="1" s="1"/>
  <c r="O4121" i="1" s="1"/>
  <c r="O4122" i="1" s="1"/>
  <c r="O4123" i="1" s="1"/>
  <c r="O4124" i="1" s="1"/>
  <c r="O4125" i="1" s="1"/>
  <c r="O4126" i="1" s="1"/>
  <c r="O4127" i="1" s="1"/>
  <c r="O4128" i="1" s="1"/>
  <c r="O4129" i="1" s="1"/>
  <c r="O4130" i="1" s="1"/>
  <c r="O4131" i="1" s="1"/>
  <c r="O4132" i="1" s="1"/>
  <c r="O4133" i="1" s="1"/>
  <c r="O4134" i="1" s="1"/>
  <c r="O4135" i="1" s="1"/>
  <c r="O4136" i="1" s="1"/>
  <c r="O4137" i="1" s="1"/>
  <c r="O4138" i="1" s="1"/>
  <c r="O4139" i="1" s="1"/>
  <c r="O4140" i="1" s="1"/>
  <c r="O4141" i="1" s="1"/>
  <c r="O4142" i="1" s="1"/>
  <c r="O4143" i="1" s="1"/>
  <c r="O4144" i="1" s="1"/>
  <c r="O4145" i="1" s="1"/>
  <c r="O4146" i="1" s="1"/>
  <c r="O4147" i="1" s="1"/>
  <c r="O4148" i="1" s="1"/>
  <c r="O4149" i="1" s="1"/>
  <c r="O4150" i="1" s="1"/>
  <c r="O4151" i="1" s="1"/>
  <c r="O4152" i="1" s="1"/>
  <c r="O4153" i="1" s="1"/>
  <c r="O4154" i="1" s="1"/>
  <c r="O4155" i="1" s="1"/>
  <c r="O4156" i="1" s="1"/>
  <c r="O4157" i="1" s="1"/>
  <c r="O4158" i="1" s="1"/>
  <c r="O4159" i="1" s="1"/>
  <c r="O4160" i="1" s="1"/>
  <c r="O4161" i="1" s="1"/>
  <c r="O4162" i="1" s="1"/>
  <c r="O4163" i="1" s="1"/>
  <c r="O4164" i="1" s="1"/>
  <c r="O4165" i="1" s="1"/>
  <c r="O4166" i="1" s="1"/>
  <c r="O4167" i="1" s="1"/>
  <c r="O4168" i="1" s="1"/>
  <c r="O4169" i="1" s="1"/>
  <c r="O4170" i="1" s="1"/>
  <c r="O4171" i="1" s="1"/>
  <c r="O4172" i="1" s="1"/>
  <c r="O4173" i="1" s="1"/>
  <c r="O4174" i="1" s="1"/>
  <c r="O4175" i="1" s="1"/>
  <c r="O4176" i="1" s="1"/>
  <c r="O4177" i="1" s="1"/>
  <c r="O4178" i="1" s="1"/>
  <c r="O4179" i="1" s="1"/>
  <c r="O4180" i="1" s="1"/>
  <c r="O4181" i="1" s="1"/>
  <c r="O4182" i="1" s="1"/>
  <c r="O4183" i="1" s="1"/>
  <c r="O4184" i="1" s="1"/>
  <c r="O4185" i="1" s="1"/>
  <c r="O4186" i="1" s="1"/>
  <c r="O4187" i="1" s="1"/>
  <c r="O4188" i="1" s="1"/>
  <c r="O4189" i="1" s="1"/>
  <c r="O4190" i="1" s="1"/>
  <c r="O4191" i="1" s="1"/>
  <c r="O4192" i="1" s="1"/>
  <c r="O4193" i="1" s="1"/>
  <c r="O4194" i="1" s="1"/>
  <c r="O4195" i="1" s="1"/>
  <c r="O4196" i="1" s="1"/>
  <c r="O4197" i="1" s="1"/>
  <c r="O4198" i="1" s="1"/>
  <c r="O4199" i="1" s="1"/>
  <c r="O4200" i="1" s="1"/>
  <c r="O4201" i="1" s="1"/>
  <c r="O4202" i="1" s="1"/>
  <c r="O4203" i="1" s="1"/>
  <c r="O4204" i="1" s="1"/>
  <c r="O4205" i="1" s="1"/>
  <c r="O4206" i="1" s="1"/>
  <c r="O4207" i="1" s="1"/>
  <c r="O4208" i="1" s="1"/>
  <c r="O4209" i="1" s="1"/>
  <c r="O4210" i="1" s="1"/>
  <c r="O4211" i="1" s="1"/>
  <c r="O4212" i="1" s="1"/>
  <c r="O4213" i="1" s="1"/>
  <c r="O4214" i="1" s="1"/>
  <c r="O4215" i="1" s="1"/>
  <c r="O4216" i="1" s="1"/>
  <c r="O4217" i="1" s="1"/>
  <c r="O4218" i="1" s="1"/>
  <c r="O4219" i="1" s="1"/>
  <c r="O4220" i="1" s="1"/>
  <c r="O4221" i="1" s="1"/>
  <c r="O4222" i="1" s="1"/>
  <c r="O4223" i="1" s="1"/>
  <c r="O4224" i="1" s="1"/>
  <c r="O4225" i="1" s="1"/>
  <c r="O4226" i="1" s="1"/>
  <c r="O4227" i="1" s="1"/>
  <c r="O4228" i="1" s="1"/>
  <c r="O4229" i="1" s="1"/>
  <c r="O4230" i="1" s="1"/>
  <c r="O4231" i="1" s="1"/>
  <c r="O4232" i="1" s="1"/>
  <c r="O4233" i="1" s="1"/>
  <c r="O4234" i="1" s="1"/>
  <c r="O4235" i="1" s="1"/>
  <c r="O4236" i="1" s="1"/>
  <c r="O4237" i="1" s="1"/>
  <c r="O4238" i="1" s="1"/>
  <c r="O4239" i="1" s="1"/>
  <c r="O4240" i="1" s="1"/>
  <c r="O4241" i="1" s="1"/>
  <c r="O4242" i="1" s="1"/>
  <c r="O4243" i="1" s="1"/>
  <c r="O4244" i="1" s="1"/>
  <c r="O4245" i="1" s="1"/>
  <c r="O4246" i="1" s="1"/>
  <c r="O4247" i="1" s="1"/>
  <c r="O4248" i="1" s="1"/>
  <c r="O4249" i="1" s="1"/>
  <c r="O4250" i="1" s="1"/>
  <c r="O4251" i="1" s="1"/>
  <c r="O4252" i="1" s="1"/>
  <c r="O4253" i="1" s="1"/>
  <c r="O4254" i="1" s="1"/>
  <c r="O4255" i="1" s="1"/>
  <c r="O4256" i="1" s="1"/>
  <c r="O4257" i="1" s="1"/>
  <c r="O4258" i="1" s="1"/>
  <c r="O4259" i="1" s="1"/>
  <c r="O4260" i="1" s="1"/>
  <c r="O4261" i="1" s="1"/>
  <c r="O4262" i="1" s="1"/>
  <c r="O4263" i="1" s="1"/>
  <c r="O4264" i="1" s="1"/>
  <c r="O4265" i="1" s="1"/>
  <c r="O4266" i="1" s="1"/>
  <c r="O4267" i="1" s="1"/>
  <c r="O4268" i="1" s="1"/>
  <c r="O4269" i="1" s="1"/>
  <c r="O4270" i="1" s="1"/>
  <c r="O4271" i="1" s="1"/>
  <c r="O4272" i="1" s="1"/>
  <c r="O4273" i="1" s="1"/>
  <c r="O4274" i="1" s="1"/>
  <c r="O4275" i="1" s="1"/>
  <c r="O4276" i="1" s="1"/>
  <c r="O4277" i="1" s="1"/>
  <c r="O4278" i="1" s="1"/>
  <c r="O4279" i="1" s="1"/>
  <c r="O4280" i="1" s="1"/>
  <c r="O4281" i="1" s="1"/>
  <c r="O4282" i="1" s="1"/>
  <c r="O4283" i="1" s="1"/>
  <c r="O4284" i="1" s="1"/>
  <c r="O4285" i="1" s="1"/>
  <c r="O4286" i="1" s="1"/>
  <c r="O4287" i="1" s="1"/>
  <c r="O4288" i="1" s="1"/>
  <c r="O4289" i="1" s="1"/>
  <c r="O4290" i="1" s="1"/>
  <c r="O4291" i="1" s="1"/>
  <c r="O4292" i="1" s="1"/>
  <c r="O4293" i="1" s="1"/>
  <c r="O4294" i="1" s="1"/>
  <c r="O4295" i="1" s="1"/>
  <c r="O4296" i="1" s="1"/>
  <c r="O4297" i="1" s="1"/>
  <c r="O4298" i="1" s="1"/>
  <c r="O4299" i="1" s="1"/>
  <c r="O4300" i="1" s="1"/>
  <c r="O4301" i="1" s="1"/>
  <c r="O4302" i="1" s="1"/>
  <c r="O4303" i="1" s="1"/>
  <c r="O4304" i="1" s="1"/>
  <c r="O4305" i="1" s="1"/>
  <c r="O4306" i="1" s="1"/>
  <c r="O4307" i="1" s="1"/>
  <c r="O4308" i="1" s="1"/>
  <c r="O4309" i="1" s="1"/>
  <c r="O4310" i="1" s="1"/>
  <c r="O4311" i="1" s="1"/>
  <c r="O4312" i="1" s="1"/>
  <c r="O4313" i="1" s="1"/>
  <c r="O4314" i="1" s="1"/>
  <c r="O4315" i="1" s="1"/>
  <c r="O4316" i="1" s="1"/>
  <c r="O4317" i="1" s="1"/>
  <c r="O4318" i="1" s="1"/>
  <c r="O4319" i="1" s="1"/>
  <c r="O4320" i="1" s="1"/>
  <c r="O4321" i="1" s="1"/>
  <c r="O4322" i="1" s="1"/>
  <c r="O4323" i="1" s="1"/>
  <c r="O4324" i="1" s="1"/>
  <c r="O4325" i="1" s="1"/>
  <c r="O4326" i="1" s="1"/>
  <c r="O4327" i="1" s="1"/>
  <c r="O4328" i="1" s="1"/>
  <c r="O4329" i="1" s="1"/>
  <c r="O4330" i="1" s="1"/>
  <c r="O4331" i="1" s="1"/>
  <c r="O4332" i="1" s="1"/>
  <c r="O4333" i="1" s="1"/>
  <c r="O4334" i="1" s="1"/>
  <c r="O4335" i="1" s="1"/>
  <c r="O4336" i="1" s="1"/>
  <c r="O4337" i="1" s="1"/>
  <c r="O4338" i="1" s="1"/>
  <c r="O4339" i="1" s="1"/>
  <c r="O4340" i="1" s="1"/>
  <c r="O4341" i="1" s="1"/>
  <c r="O4342" i="1" s="1"/>
  <c r="O4343" i="1" s="1"/>
  <c r="O4344" i="1" s="1"/>
  <c r="O4345" i="1" s="1"/>
  <c r="O4346" i="1" s="1"/>
  <c r="O4347" i="1" s="1"/>
  <c r="O4348" i="1" s="1"/>
  <c r="O4349" i="1" s="1"/>
  <c r="O4350" i="1" s="1"/>
  <c r="O4351" i="1" s="1"/>
  <c r="O4352" i="1" s="1"/>
  <c r="O4353" i="1" s="1"/>
  <c r="O4354" i="1" s="1"/>
  <c r="O4355" i="1" s="1"/>
  <c r="O4356" i="1" s="1"/>
  <c r="O4357" i="1" s="1"/>
  <c r="O4358" i="1" s="1"/>
  <c r="O4359" i="1" s="1"/>
  <c r="O4360" i="1" s="1"/>
  <c r="O4361" i="1" s="1"/>
  <c r="O4362" i="1" s="1"/>
  <c r="O4363" i="1" s="1"/>
  <c r="O4364" i="1" s="1"/>
  <c r="O4365" i="1" s="1"/>
  <c r="O4366" i="1" s="1"/>
  <c r="O4367" i="1" s="1"/>
  <c r="O4368" i="1" s="1"/>
  <c r="O4369" i="1" s="1"/>
  <c r="O4370" i="1" s="1"/>
  <c r="O4371" i="1" s="1"/>
  <c r="O4372" i="1" s="1"/>
  <c r="O4373" i="1" s="1"/>
  <c r="O4374" i="1" s="1"/>
  <c r="O4375" i="1" s="1"/>
  <c r="O4376" i="1" s="1"/>
  <c r="O4377" i="1" s="1"/>
  <c r="O4378" i="1" s="1"/>
  <c r="O4379" i="1" s="1"/>
  <c r="O4380" i="1" s="1"/>
  <c r="O4381" i="1" s="1"/>
  <c r="O4382" i="1" s="1"/>
  <c r="O4383" i="1" s="1"/>
  <c r="O4384" i="1" s="1"/>
  <c r="O4385" i="1" s="1"/>
  <c r="O4386" i="1" s="1"/>
  <c r="O4387" i="1" s="1"/>
  <c r="O4388" i="1" s="1"/>
  <c r="O4389" i="1" s="1"/>
  <c r="O4390" i="1" s="1"/>
  <c r="O4391" i="1" s="1"/>
  <c r="O4392" i="1" s="1"/>
  <c r="O4393" i="1" s="1"/>
  <c r="O4394" i="1" s="1"/>
  <c r="O4395" i="1" s="1"/>
  <c r="O4396" i="1" s="1"/>
  <c r="O4397" i="1" s="1"/>
  <c r="O4398" i="1" s="1"/>
  <c r="O4399" i="1" s="1"/>
  <c r="O4400" i="1" s="1"/>
  <c r="O4401" i="1" s="1"/>
  <c r="O4402" i="1" s="1"/>
  <c r="O4403" i="1" s="1"/>
  <c r="O4404" i="1" s="1"/>
  <c r="O4405" i="1" s="1"/>
  <c r="O4406" i="1" s="1"/>
  <c r="O4407" i="1" s="1"/>
  <c r="O4408" i="1" s="1"/>
  <c r="O4409" i="1" s="1"/>
  <c r="O4410" i="1" s="1"/>
  <c r="O4411" i="1" s="1"/>
  <c r="O4412" i="1" s="1"/>
  <c r="O4413" i="1" s="1"/>
  <c r="O4414" i="1" s="1"/>
  <c r="O4415" i="1" s="1"/>
  <c r="O4416" i="1" s="1"/>
  <c r="O4417" i="1" s="1"/>
  <c r="O4418" i="1" s="1"/>
  <c r="O4419" i="1" s="1"/>
  <c r="O4420" i="1" s="1"/>
  <c r="O4421" i="1" s="1"/>
  <c r="O4422" i="1" s="1"/>
  <c r="O4423" i="1" s="1"/>
  <c r="O4424" i="1" s="1"/>
  <c r="O4425" i="1" s="1"/>
  <c r="O4426" i="1" s="1"/>
  <c r="O4427" i="1" s="1"/>
  <c r="O4428" i="1" s="1"/>
  <c r="O4429" i="1" s="1"/>
  <c r="O4430" i="1" s="1"/>
  <c r="O4431" i="1" s="1"/>
  <c r="O4432" i="1" s="1"/>
  <c r="O4433" i="1" s="1"/>
  <c r="O4434" i="1" s="1"/>
  <c r="O4435" i="1" s="1"/>
  <c r="O4436" i="1" s="1"/>
  <c r="O4437" i="1" s="1"/>
  <c r="M446" i="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3927" i="1" s="1"/>
  <c r="M3928" i="1" s="1"/>
  <c r="M3929" i="1" s="1"/>
  <c r="M3930" i="1" s="1"/>
  <c r="M3931" i="1" s="1"/>
  <c r="M3932" i="1" s="1"/>
  <c r="M3933" i="1" s="1"/>
  <c r="M3934" i="1" s="1"/>
  <c r="M3935" i="1" s="1"/>
  <c r="M3936" i="1" s="1"/>
  <c r="M3937" i="1" s="1"/>
  <c r="M3938" i="1" s="1"/>
  <c r="M3939" i="1" s="1"/>
  <c r="M3940" i="1" s="1"/>
  <c r="M3941" i="1" s="1"/>
  <c r="M3942" i="1" s="1"/>
  <c r="M3943" i="1" s="1"/>
  <c r="M3944" i="1" s="1"/>
  <c r="M3945" i="1" s="1"/>
  <c r="M3946" i="1" s="1"/>
  <c r="M3947" i="1" s="1"/>
  <c r="M3948" i="1" s="1"/>
  <c r="M3949" i="1" s="1"/>
  <c r="M3950" i="1" s="1"/>
  <c r="M3951" i="1" s="1"/>
  <c r="M3952" i="1" s="1"/>
  <c r="M3953" i="1" s="1"/>
  <c r="M3954" i="1" s="1"/>
  <c r="M3955" i="1" s="1"/>
  <c r="M3956" i="1" s="1"/>
  <c r="M3957" i="1" s="1"/>
  <c r="M3958" i="1" s="1"/>
  <c r="M3959" i="1" s="1"/>
  <c r="M3960" i="1" s="1"/>
  <c r="M3961" i="1" s="1"/>
  <c r="M3962" i="1" s="1"/>
  <c r="M3963" i="1" s="1"/>
  <c r="M3964" i="1" s="1"/>
  <c r="M3965" i="1" s="1"/>
  <c r="M3966" i="1" s="1"/>
  <c r="M3967" i="1" s="1"/>
  <c r="M3968" i="1" s="1"/>
  <c r="M3969" i="1" s="1"/>
  <c r="M3970" i="1" s="1"/>
  <c r="M3971" i="1" s="1"/>
  <c r="M3972" i="1" s="1"/>
  <c r="M3973" i="1" s="1"/>
  <c r="M3974" i="1" s="1"/>
  <c r="M3975" i="1" s="1"/>
  <c r="M3976" i="1" s="1"/>
  <c r="M3977" i="1" s="1"/>
  <c r="M3978" i="1" s="1"/>
  <c r="M3979" i="1" s="1"/>
  <c r="M3980" i="1" s="1"/>
  <c r="M3981" i="1" s="1"/>
  <c r="M3982" i="1" s="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J4510" i="1" l="1"/>
  <c r="G4510" i="1"/>
  <c r="F4510" i="1"/>
  <c r="M4438" i="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O4438" i="1"/>
  <c r="O4439" i="1" s="1"/>
  <c r="O4440" i="1" s="1"/>
  <c r="O4441" i="1" s="1"/>
  <c r="O4442" i="1" s="1"/>
  <c r="O4443" i="1" s="1"/>
  <c r="O4444" i="1" s="1"/>
  <c r="O4445" i="1" s="1"/>
  <c r="O4446" i="1" s="1"/>
  <c r="O4447" i="1" s="1"/>
  <c r="O4448" i="1" s="1"/>
  <c r="O4449" i="1" s="1"/>
  <c r="O4450" i="1" s="1"/>
  <c r="O4451" i="1" s="1"/>
  <c r="O4452" i="1" s="1"/>
  <c r="O4453" i="1" s="1"/>
  <c r="O4454" i="1" s="1"/>
  <c r="O4455" i="1" s="1"/>
  <c r="O4456" i="1" s="1"/>
  <c r="O4457" i="1" s="1"/>
  <c r="O4458" i="1" s="1"/>
  <c r="O4459" i="1" s="1"/>
  <c r="O4460" i="1" s="1"/>
  <c r="O4461" i="1" s="1"/>
  <c r="O4462" i="1" s="1"/>
  <c r="O4463" i="1" s="1"/>
  <c r="O4464" i="1" s="1"/>
  <c r="O4465" i="1" s="1"/>
  <c r="O4466" i="1" s="1"/>
  <c r="O4467" i="1" s="1"/>
  <c r="O4468" i="1" s="1"/>
  <c r="O4469" i="1" s="1"/>
  <c r="O4470" i="1" s="1"/>
  <c r="O4471" i="1" s="1"/>
  <c r="O4472" i="1" s="1"/>
  <c r="O4473" i="1" s="1"/>
  <c r="O4474" i="1" s="1"/>
  <c r="O4475" i="1" s="1"/>
  <c r="O4476" i="1" s="1"/>
  <c r="O4477" i="1" s="1"/>
  <c r="O4478" i="1" s="1"/>
  <c r="O4479" i="1" s="1"/>
  <c r="O4480" i="1" s="1"/>
  <c r="O4481" i="1" s="1"/>
  <c r="O4482" i="1" s="1"/>
  <c r="O4483" i="1" s="1"/>
  <c r="O4484" i="1" s="1"/>
  <c r="O4485" i="1" s="1"/>
  <c r="O4486" i="1" s="1"/>
  <c r="O4487" i="1" s="1"/>
  <c r="O4488" i="1" s="1"/>
  <c r="O4489" i="1" s="1"/>
  <c r="O4490" i="1" s="1"/>
  <c r="O4491" i="1" s="1"/>
  <c r="O4492" i="1" s="1"/>
  <c r="O4493" i="1" s="1"/>
  <c r="O4494" i="1" s="1"/>
  <c r="O4495" i="1" s="1"/>
  <c r="O4496" i="1" s="1"/>
  <c r="L4437" i="1"/>
  <c r="L4436" i="1"/>
  <c r="L4435" i="1"/>
  <c r="L4434" i="1"/>
  <c r="L4433" i="1"/>
  <c r="L4432" i="1"/>
  <c r="L4431" i="1"/>
  <c r="L4430" i="1"/>
  <c r="L4429" i="1"/>
  <c r="L4428" i="1"/>
  <c r="L4427" i="1"/>
  <c r="L4426" i="1"/>
  <c r="L4425" i="1"/>
  <c r="L4424" i="1"/>
  <c r="L4423" i="1"/>
  <c r="L4422" i="1"/>
  <c r="L4421" i="1"/>
  <c r="L4420" i="1"/>
  <c r="L4419" i="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O4497" i="1" l="1"/>
  <c r="O4498" i="1" s="1"/>
  <c r="O4499" i="1" s="1"/>
  <c r="O4500" i="1" s="1"/>
  <c r="O4501" i="1" s="1"/>
  <c r="O4502" i="1" s="1"/>
  <c r="O4503" i="1" s="1"/>
  <c r="O4504" i="1" s="1"/>
  <c r="O4505" i="1" s="1"/>
  <c r="O4506" i="1" s="1"/>
  <c r="O4507" i="1" s="1"/>
  <c r="O4508" i="1" s="1"/>
  <c r="O4509" i="1" s="1"/>
  <c r="O4510" i="1" s="1"/>
  <c r="J4511" i="1"/>
  <c r="G4511" i="1"/>
  <c r="F4511" i="1"/>
  <c r="M4497" i="1"/>
  <c r="M4498" i="1" s="1"/>
  <c r="M4499" i="1" s="1"/>
  <c r="M4500" i="1" s="1"/>
  <c r="M4501" i="1" s="1"/>
  <c r="M4502" i="1" s="1"/>
  <c r="M4503" i="1" s="1"/>
  <c r="M4504" i="1" s="1"/>
  <c r="M4505" i="1" s="1"/>
  <c r="M4506" i="1" s="1"/>
  <c r="M4507" i="1" s="1"/>
  <c r="M4508" i="1" s="1"/>
  <c r="M4509" i="1" s="1"/>
  <c r="M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M4511" i="1" l="1"/>
  <c r="O4511" i="1"/>
  <c r="J4512" i="1"/>
  <c r="G4512" i="1"/>
  <c r="F4512" i="1"/>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M4512" i="1" l="1"/>
  <c r="O4512" i="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M4513" i="1" l="1"/>
  <c r="O4513" i="1"/>
  <c r="J4514" i="1"/>
  <c r="F4514" i="1"/>
  <c r="G4514" i="1"/>
  <c r="K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J2780" i="1"/>
  <c r="J2781" i="1"/>
  <c r="J2782" i="1"/>
  <c r="J2783" i="1"/>
  <c r="J2784" i="1"/>
  <c r="J2785" i="1"/>
  <c r="J2786" i="1"/>
  <c r="J2787" i="1"/>
  <c r="J2788" i="1"/>
  <c r="J2789" i="1"/>
  <c r="J2790" i="1"/>
  <c r="J2791" i="1"/>
  <c r="J2792" i="1"/>
  <c r="J2793" i="1"/>
  <c r="J2794" i="1"/>
  <c r="J2795" i="1"/>
  <c r="J2796" i="1"/>
  <c r="J2797" i="1"/>
  <c r="J2798" i="1"/>
  <c r="J2799" i="1"/>
  <c r="J2800" i="1"/>
  <c r="J2801" i="1"/>
  <c r="J2802" i="1"/>
  <c r="J2803" i="1"/>
  <c r="J2804" i="1"/>
  <c r="J2805" i="1"/>
  <c r="J2806" i="1"/>
  <c r="J2807" i="1"/>
  <c r="J2808" i="1"/>
  <c r="J2809" i="1"/>
  <c r="J2810" i="1"/>
  <c r="J2811" i="1"/>
  <c r="J2812" i="1"/>
  <c r="J2813" i="1"/>
  <c r="J2814" i="1"/>
  <c r="J2815" i="1"/>
  <c r="J2816" i="1"/>
  <c r="J2817" i="1"/>
  <c r="J2818" i="1"/>
  <c r="J2819" i="1"/>
  <c r="J2820" i="1"/>
  <c r="J2821" i="1"/>
  <c r="J2822" i="1"/>
  <c r="J2823" i="1"/>
  <c r="J2824" i="1"/>
  <c r="J2825" i="1"/>
  <c r="J2826" i="1"/>
  <c r="J2827" i="1"/>
  <c r="J2828" i="1"/>
  <c r="J2829" i="1"/>
  <c r="J2830" i="1"/>
  <c r="J2831" i="1"/>
  <c r="J2832" i="1"/>
  <c r="J2833" i="1"/>
  <c r="J2834" i="1"/>
  <c r="J2835" i="1"/>
  <c r="J2836" i="1"/>
  <c r="J2837" i="1"/>
  <c r="J2838" i="1"/>
  <c r="J2839" i="1"/>
  <c r="J2840" i="1"/>
  <c r="J2841" i="1"/>
  <c r="J2842" i="1"/>
  <c r="J2843" i="1"/>
  <c r="J2844" i="1"/>
  <c r="J2845" i="1"/>
  <c r="J2846" i="1"/>
  <c r="J2847" i="1"/>
  <c r="J2848" i="1"/>
  <c r="J2849" i="1"/>
  <c r="J2850" i="1"/>
  <c r="J2851" i="1"/>
  <c r="J2852" i="1"/>
  <c r="J2853" i="1"/>
  <c r="J2854" i="1"/>
  <c r="J2855" i="1"/>
  <c r="J2856" i="1"/>
  <c r="J2857" i="1"/>
  <c r="J2858" i="1"/>
  <c r="J2859" i="1"/>
  <c r="J2860" i="1"/>
  <c r="J2861" i="1"/>
  <c r="J2862" i="1"/>
  <c r="J2863" i="1"/>
  <c r="J2864" i="1"/>
  <c r="J2865" i="1"/>
  <c r="J2866" i="1"/>
  <c r="J2867" i="1"/>
  <c r="J2868" i="1"/>
  <c r="J2869" i="1"/>
  <c r="J2870" i="1"/>
  <c r="J2871" i="1"/>
  <c r="J2872" i="1"/>
  <c r="J2873" i="1"/>
  <c r="J2874" i="1"/>
  <c r="J2875" i="1"/>
  <c r="J2876" i="1"/>
  <c r="J2877" i="1"/>
  <c r="J2878" i="1"/>
  <c r="J2879" i="1"/>
  <c r="J2880" i="1"/>
  <c r="J2881" i="1"/>
  <c r="J2882" i="1"/>
  <c r="J2883" i="1"/>
  <c r="J2884" i="1"/>
  <c r="J2885" i="1"/>
  <c r="J2886" i="1"/>
  <c r="J2887" i="1"/>
  <c r="J2888" i="1"/>
  <c r="J2889" i="1"/>
  <c r="J2890" i="1"/>
  <c r="J2891" i="1"/>
  <c r="J2892" i="1"/>
  <c r="J2893" i="1"/>
  <c r="J2894" i="1"/>
  <c r="J2895" i="1"/>
  <c r="J2896" i="1"/>
  <c r="J2897" i="1"/>
  <c r="J2898" i="1"/>
  <c r="J2899" i="1"/>
  <c r="J2900" i="1"/>
  <c r="J2901" i="1"/>
  <c r="J2902" i="1"/>
  <c r="J2903" i="1"/>
  <c r="J2904" i="1"/>
  <c r="J2905" i="1"/>
  <c r="J2906" i="1"/>
  <c r="J2907" i="1"/>
  <c r="J2908" i="1"/>
  <c r="J2909" i="1"/>
  <c r="J2910" i="1"/>
  <c r="J2911" i="1"/>
  <c r="J2912" i="1"/>
  <c r="J2913" i="1"/>
  <c r="J2914" i="1"/>
  <c r="J2915" i="1"/>
  <c r="J2916" i="1"/>
  <c r="J2917" i="1"/>
  <c r="J2918" i="1"/>
  <c r="J2919" i="1"/>
  <c r="J2920" i="1"/>
  <c r="J2921" i="1"/>
  <c r="J2922" i="1"/>
  <c r="J2923" i="1"/>
  <c r="J2924" i="1"/>
  <c r="J2925" i="1"/>
  <c r="J2926" i="1"/>
  <c r="J2927" i="1"/>
  <c r="J2928" i="1"/>
  <c r="J2929" i="1"/>
  <c r="J2930" i="1"/>
  <c r="J2931" i="1"/>
  <c r="J2932" i="1"/>
  <c r="J2933" i="1"/>
  <c r="J2934" i="1"/>
  <c r="J2935" i="1"/>
  <c r="J2936" i="1"/>
  <c r="J2937" i="1"/>
  <c r="J2938" i="1"/>
  <c r="J2939" i="1"/>
  <c r="J2940" i="1"/>
  <c r="J2941" i="1"/>
  <c r="J2942" i="1"/>
  <c r="J2943" i="1"/>
  <c r="J2944" i="1"/>
  <c r="J2945" i="1"/>
  <c r="J2946" i="1"/>
  <c r="J2947" i="1"/>
  <c r="J2948" i="1"/>
  <c r="J2949" i="1"/>
  <c r="J2950" i="1"/>
  <c r="J2951" i="1"/>
  <c r="J2952" i="1"/>
  <c r="J2953" i="1"/>
  <c r="J2954" i="1"/>
  <c r="J2955" i="1"/>
  <c r="J2956" i="1"/>
  <c r="J2957" i="1"/>
  <c r="J2958" i="1"/>
  <c r="J2959" i="1"/>
  <c r="J2960" i="1"/>
  <c r="J2961" i="1"/>
  <c r="J2962" i="1"/>
  <c r="J2963" i="1"/>
  <c r="J2964" i="1"/>
  <c r="J2965" i="1"/>
  <c r="J2966" i="1"/>
  <c r="J2967" i="1"/>
  <c r="J2968" i="1"/>
  <c r="J2969" i="1"/>
  <c r="J2970" i="1"/>
  <c r="J2971" i="1"/>
  <c r="J2972" i="1"/>
  <c r="J2973" i="1"/>
  <c r="J2974" i="1"/>
  <c r="J2975" i="1"/>
  <c r="J2976" i="1"/>
  <c r="J2977" i="1"/>
  <c r="J2978" i="1"/>
  <c r="J2979" i="1"/>
  <c r="J2980" i="1"/>
  <c r="J2981" i="1"/>
  <c r="J2982" i="1"/>
  <c r="J2983" i="1"/>
  <c r="J2984" i="1"/>
  <c r="J2985" i="1"/>
  <c r="J2986" i="1"/>
  <c r="J2987" i="1"/>
  <c r="J2988" i="1"/>
  <c r="J2989" i="1"/>
  <c r="J2990" i="1"/>
  <c r="J2991" i="1"/>
  <c r="J2992" i="1"/>
  <c r="J2993" i="1"/>
  <c r="J2994" i="1"/>
  <c r="J2995" i="1"/>
  <c r="J2996" i="1"/>
  <c r="J2997" i="1"/>
  <c r="J2998" i="1"/>
  <c r="J2999" i="1"/>
  <c r="J3000" i="1"/>
  <c r="J3001" i="1"/>
  <c r="J3002" i="1"/>
  <c r="J3003" i="1"/>
  <c r="J3004" i="1"/>
  <c r="J3005" i="1"/>
  <c r="J3006" i="1"/>
  <c r="J3007" i="1"/>
  <c r="J3008" i="1"/>
  <c r="J3009" i="1"/>
  <c r="J3010" i="1"/>
  <c r="J3011" i="1"/>
  <c r="J3012" i="1"/>
  <c r="J3013" i="1"/>
  <c r="J3014" i="1"/>
  <c r="J3015" i="1"/>
  <c r="J3016" i="1"/>
  <c r="J3017" i="1"/>
  <c r="J3018" i="1"/>
  <c r="J3019" i="1"/>
  <c r="J3020" i="1"/>
  <c r="J3021" i="1"/>
  <c r="J3022" i="1"/>
  <c r="J3023" i="1"/>
  <c r="J3024" i="1"/>
  <c r="J3025" i="1"/>
  <c r="J3026" i="1"/>
  <c r="J3027" i="1"/>
  <c r="J3028" i="1"/>
  <c r="J3029" i="1"/>
  <c r="J3030" i="1"/>
  <c r="J3031" i="1"/>
  <c r="J3032" i="1"/>
  <c r="J3033" i="1"/>
  <c r="J3034" i="1"/>
  <c r="J3035" i="1"/>
  <c r="J3036" i="1"/>
  <c r="J3037" i="1"/>
  <c r="J3038" i="1"/>
  <c r="J3039" i="1"/>
  <c r="J3040" i="1"/>
  <c r="J3041" i="1"/>
  <c r="J3042" i="1"/>
  <c r="J3043" i="1"/>
  <c r="J3044" i="1"/>
  <c r="J3045" i="1"/>
  <c r="J3046" i="1"/>
  <c r="J3047" i="1"/>
  <c r="J3048" i="1"/>
  <c r="J3049" i="1"/>
  <c r="J3050" i="1"/>
  <c r="J3051" i="1"/>
  <c r="J3052" i="1"/>
  <c r="J3053" i="1"/>
  <c r="J3054" i="1"/>
  <c r="J3055" i="1"/>
  <c r="J3056" i="1"/>
  <c r="J3057" i="1"/>
  <c r="J3058" i="1"/>
  <c r="J3059" i="1"/>
  <c r="J3060" i="1"/>
  <c r="J3061" i="1"/>
  <c r="J3062" i="1"/>
  <c r="J3063" i="1"/>
  <c r="J3064" i="1"/>
  <c r="J3065" i="1"/>
  <c r="J3066" i="1"/>
  <c r="J3067" i="1"/>
  <c r="J3068" i="1"/>
  <c r="J3069" i="1"/>
  <c r="J3070" i="1"/>
  <c r="J3071" i="1"/>
  <c r="J3072" i="1"/>
  <c r="J3073" i="1"/>
  <c r="J3074" i="1"/>
  <c r="J3075" i="1"/>
  <c r="J3076" i="1"/>
  <c r="J3077" i="1"/>
  <c r="J3078" i="1"/>
  <c r="J3079" i="1"/>
  <c r="J3080" i="1"/>
  <c r="J3081" i="1"/>
  <c r="J3082" i="1"/>
  <c r="J3083" i="1"/>
  <c r="J3084" i="1"/>
  <c r="J3085" i="1"/>
  <c r="J3086" i="1"/>
  <c r="J3087" i="1"/>
  <c r="J3088" i="1"/>
  <c r="J3089" i="1"/>
  <c r="J3090" i="1"/>
  <c r="J3091" i="1"/>
  <c r="J3092" i="1"/>
  <c r="J3093" i="1"/>
  <c r="J3094" i="1"/>
  <c r="J3095" i="1"/>
  <c r="J3096" i="1"/>
  <c r="J3097" i="1"/>
  <c r="J3098" i="1"/>
  <c r="J3099" i="1"/>
  <c r="J3100" i="1"/>
  <c r="J3101" i="1"/>
  <c r="J3102" i="1"/>
  <c r="J3103" i="1"/>
  <c r="J3104" i="1"/>
  <c r="J3105" i="1"/>
  <c r="J3106" i="1"/>
  <c r="J3107" i="1"/>
  <c r="J3108" i="1"/>
  <c r="J3109" i="1"/>
  <c r="J3110" i="1"/>
  <c r="J3111" i="1"/>
  <c r="J3112" i="1"/>
  <c r="J3113" i="1"/>
  <c r="J3114" i="1"/>
  <c r="J3115" i="1"/>
  <c r="J3116" i="1"/>
  <c r="J3117" i="1"/>
  <c r="J3118" i="1"/>
  <c r="J3119" i="1"/>
  <c r="J3120" i="1"/>
  <c r="J3121" i="1"/>
  <c r="J3122" i="1"/>
  <c r="J3123" i="1"/>
  <c r="J3124" i="1"/>
  <c r="J3125" i="1"/>
  <c r="J3126" i="1"/>
  <c r="J3127" i="1"/>
  <c r="J3128" i="1"/>
  <c r="J3129" i="1"/>
  <c r="J3130" i="1"/>
  <c r="J3131" i="1"/>
  <c r="J3132" i="1"/>
  <c r="J3133" i="1"/>
  <c r="J3134" i="1"/>
  <c r="J3135" i="1"/>
  <c r="J3136" i="1"/>
  <c r="J3137" i="1"/>
  <c r="J3138" i="1"/>
  <c r="J3139" i="1"/>
  <c r="J3140" i="1"/>
  <c r="J3141" i="1"/>
  <c r="J3142" i="1"/>
  <c r="J3143" i="1"/>
  <c r="J3144" i="1"/>
  <c r="J3145" i="1"/>
  <c r="J3146" i="1"/>
  <c r="J3147" i="1"/>
  <c r="J3148" i="1"/>
  <c r="J3149" i="1"/>
  <c r="J3150" i="1"/>
  <c r="J3151" i="1"/>
  <c r="J3152" i="1"/>
  <c r="J3153" i="1"/>
  <c r="J3154" i="1"/>
  <c r="J3155" i="1"/>
  <c r="J3156" i="1"/>
  <c r="J3157" i="1"/>
  <c r="J3158" i="1"/>
  <c r="J3159" i="1"/>
  <c r="J3160" i="1"/>
  <c r="J3161" i="1"/>
  <c r="J3162" i="1"/>
  <c r="J3163" i="1"/>
  <c r="J3164" i="1"/>
  <c r="J3165" i="1"/>
  <c r="J3166" i="1"/>
  <c r="J3167" i="1"/>
  <c r="J3168" i="1"/>
  <c r="J3169" i="1"/>
  <c r="J3170" i="1"/>
  <c r="J3171" i="1"/>
  <c r="J3172" i="1"/>
  <c r="J3173" i="1"/>
  <c r="J3174" i="1"/>
  <c r="J3175" i="1"/>
  <c r="J3176" i="1"/>
  <c r="J3177" i="1"/>
  <c r="J3178" i="1"/>
  <c r="J3179" i="1"/>
  <c r="J3180" i="1"/>
  <c r="J3181" i="1"/>
  <c r="J3182" i="1"/>
  <c r="J3183" i="1"/>
  <c r="J3184" i="1"/>
  <c r="J3185" i="1"/>
  <c r="J3186" i="1"/>
  <c r="J3187" i="1"/>
  <c r="J3188" i="1"/>
  <c r="J3189" i="1"/>
  <c r="J3190" i="1"/>
  <c r="J3191" i="1"/>
  <c r="J3192" i="1"/>
  <c r="J3193" i="1"/>
  <c r="J3194" i="1"/>
  <c r="J3195" i="1"/>
  <c r="J3196" i="1"/>
  <c r="J3197" i="1"/>
  <c r="J3198" i="1"/>
  <c r="J3199" i="1"/>
  <c r="J3200" i="1"/>
  <c r="J3201" i="1"/>
  <c r="J3202" i="1"/>
  <c r="J3203" i="1"/>
  <c r="J3204" i="1"/>
  <c r="J3205" i="1"/>
  <c r="J3206" i="1"/>
  <c r="J3207" i="1"/>
  <c r="J3208" i="1"/>
  <c r="J3209" i="1"/>
  <c r="J3210" i="1"/>
  <c r="J3211" i="1"/>
  <c r="J3212" i="1"/>
  <c r="J3213" i="1"/>
  <c r="J3214" i="1"/>
  <c r="J3215" i="1"/>
  <c r="J3216" i="1"/>
  <c r="J3217" i="1"/>
  <c r="J3218" i="1"/>
  <c r="J3219" i="1"/>
  <c r="J3220" i="1"/>
  <c r="J3221" i="1"/>
  <c r="J3222" i="1"/>
  <c r="J3223" i="1"/>
  <c r="J3224" i="1"/>
  <c r="J3225" i="1"/>
  <c r="J3226" i="1"/>
  <c r="J3227" i="1"/>
  <c r="J3228" i="1"/>
  <c r="J3229" i="1"/>
  <c r="J3230" i="1"/>
  <c r="J3231" i="1"/>
  <c r="J3232" i="1"/>
  <c r="J3233" i="1"/>
  <c r="J3234" i="1"/>
  <c r="J3235" i="1"/>
  <c r="J3236" i="1"/>
  <c r="J3237" i="1"/>
  <c r="J3238" i="1"/>
  <c r="J3239" i="1"/>
  <c r="J3240" i="1"/>
  <c r="J3241" i="1"/>
  <c r="J3242" i="1"/>
  <c r="J3243" i="1"/>
  <c r="J3244" i="1"/>
  <c r="J3245" i="1"/>
  <c r="J3246" i="1"/>
  <c r="J3247" i="1"/>
  <c r="J3248" i="1"/>
  <c r="J3249" i="1"/>
  <c r="J3250" i="1"/>
  <c r="J3251" i="1"/>
  <c r="J3252" i="1"/>
  <c r="J3253" i="1"/>
  <c r="J3254" i="1"/>
  <c r="J3255" i="1"/>
  <c r="J3256" i="1"/>
  <c r="J3257" i="1"/>
  <c r="J3258" i="1"/>
  <c r="J3259" i="1"/>
  <c r="J3260" i="1"/>
  <c r="J3261" i="1"/>
  <c r="J3262" i="1"/>
  <c r="J3263" i="1"/>
  <c r="J3264" i="1"/>
  <c r="J3265" i="1"/>
  <c r="J3266" i="1"/>
  <c r="J3267" i="1"/>
  <c r="J3268" i="1"/>
  <c r="J3269" i="1"/>
  <c r="J3270" i="1"/>
  <c r="J3271" i="1"/>
  <c r="J3272" i="1"/>
  <c r="J3273" i="1"/>
  <c r="J3274" i="1"/>
  <c r="J3275" i="1"/>
  <c r="J3276" i="1"/>
  <c r="J3277" i="1"/>
  <c r="J3278" i="1"/>
  <c r="J3279" i="1"/>
  <c r="J3280" i="1"/>
  <c r="J3281" i="1"/>
  <c r="J3282" i="1"/>
  <c r="J3283" i="1"/>
  <c r="J3284" i="1"/>
  <c r="J3285" i="1"/>
  <c r="J3286" i="1"/>
  <c r="J3287" i="1"/>
  <c r="J3288" i="1"/>
  <c r="J3289" i="1"/>
  <c r="J3290" i="1"/>
  <c r="J3291" i="1"/>
  <c r="J3292" i="1"/>
  <c r="J3293" i="1"/>
  <c r="J3294" i="1"/>
  <c r="J3295" i="1"/>
  <c r="J3296" i="1"/>
  <c r="J3297" i="1"/>
  <c r="J3298" i="1"/>
  <c r="J3299" i="1"/>
  <c r="J3300" i="1"/>
  <c r="J3301" i="1"/>
  <c r="J3302" i="1"/>
  <c r="J3303" i="1"/>
  <c r="J3304" i="1"/>
  <c r="J3305" i="1"/>
  <c r="J3306" i="1"/>
  <c r="J3307" i="1"/>
  <c r="J3308" i="1"/>
  <c r="J3309" i="1"/>
  <c r="J3310" i="1"/>
  <c r="J3311" i="1"/>
  <c r="J3312" i="1"/>
  <c r="J3313" i="1"/>
  <c r="J3314" i="1"/>
  <c r="J3315" i="1"/>
  <c r="J3316" i="1"/>
  <c r="J3317" i="1"/>
  <c r="J3318" i="1"/>
  <c r="J3319" i="1"/>
  <c r="J3320" i="1"/>
  <c r="J3321" i="1"/>
  <c r="J3322" i="1"/>
  <c r="J3323" i="1"/>
  <c r="J3324" i="1"/>
  <c r="J3325" i="1"/>
  <c r="J3326" i="1"/>
  <c r="J3327" i="1"/>
  <c r="J3328" i="1"/>
  <c r="J3329" i="1"/>
  <c r="J3330" i="1"/>
  <c r="J3331" i="1"/>
  <c r="J3332" i="1"/>
  <c r="J3333" i="1"/>
  <c r="J3334" i="1"/>
  <c r="J3335" i="1"/>
  <c r="J3336" i="1"/>
  <c r="J3337" i="1"/>
  <c r="J3338" i="1"/>
  <c r="J3339" i="1"/>
  <c r="J3340" i="1"/>
  <c r="J3341" i="1"/>
  <c r="J3342" i="1"/>
  <c r="J3343" i="1"/>
  <c r="J3344" i="1"/>
  <c r="J3345" i="1"/>
  <c r="J3346" i="1"/>
  <c r="J3347" i="1"/>
  <c r="J3348" i="1"/>
  <c r="J3349" i="1"/>
  <c r="J3350" i="1"/>
  <c r="J3351" i="1"/>
  <c r="J3352" i="1"/>
  <c r="J3353" i="1"/>
  <c r="J3354" i="1"/>
  <c r="J3355" i="1"/>
  <c r="J3356" i="1"/>
  <c r="J3357" i="1"/>
  <c r="J3358" i="1"/>
  <c r="J3359" i="1"/>
  <c r="J3360" i="1"/>
  <c r="J3361" i="1"/>
  <c r="J3362" i="1"/>
  <c r="J3363" i="1"/>
  <c r="J3364" i="1"/>
  <c r="J3365" i="1"/>
  <c r="J3366" i="1"/>
  <c r="J3367" i="1"/>
  <c r="J3368" i="1"/>
  <c r="J3369" i="1"/>
  <c r="J3370" i="1"/>
  <c r="J3371" i="1"/>
  <c r="J3372" i="1"/>
  <c r="J3373" i="1"/>
  <c r="J3374" i="1"/>
  <c r="J3375" i="1"/>
  <c r="J3376" i="1"/>
  <c r="J3377" i="1"/>
  <c r="J3378" i="1"/>
  <c r="J3379" i="1"/>
  <c r="J3380" i="1"/>
  <c r="J3381" i="1"/>
  <c r="J3382" i="1"/>
  <c r="J3383" i="1"/>
  <c r="J3384" i="1"/>
  <c r="J3385" i="1"/>
  <c r="J3386" i="1"/>
  <c r="J3387" i="1"/>
  <c r="J3388" i="1"/>
  <c r="J3389" i="1"/>
  <c r="J3390" i="1"/>
  <c r="J3391" i="1"/>
  <c r="J3392" i="1"/>
  <c r="J3393" i="1"/>
  <c r="J3394" i="1"/>
  <c r="J3395" i="1"/>
  <c r="J3396" i="1"/>
  <c r="J3397" i="1"/>
  <c r="J3398" i="1"/>
  <c r="J3399" i="1"/>
  <c r="J3400" i="1"/>
  <c r="J3401" i="1"/>
  <c r="J3402" i="1"/>
  <c r="J3403" i="1"/>
  <c r="J3404" i="1"/>
  <c r="J3405" i="1"/>
  <c r="J3406" i="1"/>
  <c r="J3407" i="1"/>
  <c r="J3408" i="1"/>
  <c r="J3409" i="1"/>
  <c r="J3410" i="1"/>
  <c r="J3411" i="1"/>
  <c r="J3412" i="1"/>
  <c r="J3413" i="1"/>
  <c r="J3414" i="1"/>
  <c r="J3415" i="1"/>
  <c r="J3416" i="1"/>
  <c r="J3417" i="1"/>
  <c r="J3418" i="1"/>
  <c r="J3419" i="1"/>
  <c r="J3420" i="1"/>
  <c r="J3421" i="1"/>
  <c r="J3422" i="1"/>
  <c r="J3423" i="1"/>
  <c r="J3424" i="1"/>
  <c r="J3425" i="1"/>
  <c r="J3426" i="1"/>
  <c r="J3427" i="1"/>
  <c r="J3428" i="1"/>
  <c r="J3429" i="1"/>
  <c r="J3430" i="1"/>
  <c r="J3431" i="1"/>
  <c r="J3432" i="1"/>
  <c r="J3433" i="1"/>
  <c r="J3434" i="1"/>
  <c r="J3435" i="1"/>
  <c r="J3436" i="1"/>
  <c r="J3437" i="1"/>
  <c r="J3438" i="1"/>
  <c r="J3439" i="1"/>
  <c r="J3440" i="1"/>
  <c r="J3441" i="1"/>
  <c r="J3442" i="1"/>
  <c r="J3443" i="1"/>
  <c r="J3444" i="1"/>
  <c r="J3445" i="1"/>
  <c r="J3446" i="1"/>
  <c r="J3447" i="1"/>
  <c r="J3448" i="1"/>
  <c r="J3449" i="1"/>
  <c r="J3450" i="1"/>
  <c r="J3451" i="1"/>
  <c r="J3452" i="1"/>
  <c r="J3453" i="1"/>
  <c r="J3454" i="1"/>
  <c r="J3455" i="1"/>
  <c r="J3456" i="1"/>
  <c r="J3457" i="1"/>
  <c r="J3458" i="1"/>
  <c r="J3459" i="1"/>
  <c r="J3460" i="1"/>
  <c r="J3461" i="1"/>
  <c r="J3462" i="1"/>
  <c r="J3463" i="1"/>
  <c r="J3464" i="1"/>
  <c r="J3465" i="1"/>
  <c r="J3466" i="1"/>
  <c r="J3467" i="1"/>
  <c r="J3468" i="1"/>
  <c r="J3469" i="1"/>
  <c r="J3470" i="1"/>
  <c r="J3471" i="1"/>
  <c r="J3472" i="1"/>
  <c r="J3473" i="1"/>
  <c r="J3474" i="1"/>
  <c r="J3475" i="1"/>
  <c r="J3476" i="1"/>
  <c r="J3477" i="1"/>
  <c r="J3478" i="1"/>
  <c r="J3479" i="1"/>
  <c r="J3480" i="1"/>
  <c r="J3481" i="1"/>
  <c r="J3482" i="1"/>
  <c r="J3483" i="1"/>
  <c r="J3484" i="1"/>
  <c r="J3485" i="1"/>
  <c r="J3486" i="1"/>
  <c r="J3487" i="1"/>
  <c r="J3488" i="1"/>
  <c r="J3489" i="1"/>
  <c r="J3490" i="1"/>
  <c r="J3491" i="1"/>
  <c r="J3492" i="1"/>
  <c r="J3493" i="1"/>
  <c r="J3494" i="1"/>
  <c r="J3495" i="1"/>
  <c r="J3496" i="1"/>
  <c r="J3497" i="1"/>
  <c r="J3498" i="1"/>
  <c r="J3499" i="1"/>
  <c r="J3500" i="1"/>
  <c r="J3501" i="1"/>
  <c r="J3502" i="1"/>
  <c r="J3503" i="1"/>
  <c r="J3504" i="1"/>
  <c r="J3505" i="1"/>
  <c r="J3506" i="1"/>
  <c r="J3507" i="1"/>
  <c r="J3508" i="1"/>
  <c r="J3509" i="1"/>
  <c r="J3510" i="1"/>
  <c r="J3511" i="1"/>
  <c r="J3512" i="1"/>
  <c r="L3512" i="1"/>
  <c r="J3513" i="1"/>
  <c r="L3513" i="1"/>
  <c r="J3514" i="1"/>
  <c r="L3514" i="1"/>
  <c r="J3515" i="1"/>
  <c r="L3515" i="1"/>
  <c r="J3516" i="1"/>
  <c r="L3516" i="1"/>
  <c r="J3517" i="1"/>
  <c r="L3517" i="1"/>
  <c r="J3518" i="1"/>
  <c r="L3518" i="1"/>
  <c r="J3519" i="1"/>
  <c r="L3519" i="1"/>
  <c r="J3520" i="1"/>
  <c r="L3520" i="1"/>
  <c r="J3521" i="1"/>
  <c r="L3521" i="1"/>
  <c r="J3522" i="1"/>
  <c r="L3522" i="1"/>
  <c r="J3523" i="1"/>
  <c r="L3523" i="1"/>
  <c r="J3524" i="1"/>
  <c r="L3524" i="1"/>
  <c r="J3525" i="1"/>
  <c r="L3525" i="1"/>
  <c r="J3526" i="1"/>
  <c r="L3526" i="1"/>
  <c r="J3527" i="1"/>
  <c r="L3527" i="1"/>
  <c r="J3528" i="1"/>
  <c r="L3528" i="1"/>
  <c r="J3529" i="1"/>
  <c r="L3529" i="1"/>
  <c r="J3530" i="1"/>
  <c r="L3530" i="1"/>
  <c r="J3531" i="1"/>
  <c r="L3531" i="1"/>
  <c r="J3532" i="1"/>
  <c r="L3532" i="1"/>
  <c r="J3533" i="1"/>
  <c r="L3533" i="1"/>
  <c r="J3534" i="1"/>
  <c r="L3534" i="1"/>
  <c r="J3535" i="1"/>
  <c r="L3535" i="1"/>
  <c r="J3536" i="1"/>
  <c r="L3536" i="1"/>
  <c r="J3537" i="1"/>
  <c r="L3537" i="1"/>
  <c r="J3538" i="1"/>
  <c r="L3538" i="1"/>
  <c r="J3539" i="1"/>
  <c r="L3539" i="1"/>
  <c r="J3540" i="1"/>
  <c r="L3540" i="1"/>
  <c r="J3541" i="1"/>
  <c r="L3541" i="1"/>
  <c r="J3542" i="1"/>
  <c r="L3542" i="1"/>
  <c r="J3543" i="1"/>
  <c r="L3543" i="1"/>
  <c r="J3544" i="1"/>
  <c r="L3544" i="1"/>
  <c r="J3545" i="1"/>
  <c r="L3545" i="1"/>
  <c r="J3546" i="1"/>
  <c r="L3546" i="1"/>
  <c r="J3547" i="1"/>
  <c r="L3547" i="1"/>
  <c r="J3548" i="1"/>
  <c r="L3548" i="1"/>
  <c r="J3549" i="1"/>
  <c r="L3549" i="1"/>
  <c r="J3550" i="1"/>
  <c r="L3550" i="1"/>
  <c r="J3551" i="1"/>
  <c r="L3551" i="1"/>
  <c r="J3552" i="1"/>
  <c r="L3552" i="1"/>
  <c r="J3553" i="1"/>
  <c r="L3553" i="1"/>
  <c r="J3554" i="1"/>
  <c r="L3554" i="1"/>
  <c r="J3555" i="1"/>
  <c r="L3555" i="1"/>
  <c r="J3556" i="1"/>
  <c r="L3556" i="1"/>
  <c r="J3557" i="1"/>
  <c r="L3557" i="1"/>
  <c r="J3558" i="1"/>
  <c r="L3558" i="1"/>
  <c r="J3559" i="1"/>
  <c r="L3559" i="1"/>
  <c r="J3560" i="1"/>
  <c r="L3560" i="1"/>
  <c r="J3561" i="1"/>
  <c r="L3561" i="1"/>
  <c r="J3562" i="1"/>
  <c r="L3562" i="1"/>
  <c r="J3563" i="1"/>
  <c r="L3563" i="1"/>
  <c r="J3564" i="1"/>
  <c r="L3564" i="1"/>
  <c r="J3565" i="1"/>
  <c r="L3565" i="1"/>
  <c r="J3566" i="1"/>
  <c r="L3566" i="1"/>
  <c r="J3567" i="1"/>
  <c r="L3567" i="1"/>
  <c r="J3568" i="1"/>
  <c r="L3568" i="1"/>
  <c r="J3569" i="1"/>
  <c r="L3569" i="1"/>
  <c r="J3570" i="1"/>
  <c r="L3570" i="1"/>
  <c r="J3571" i="1"/>
  <c r="L3571" i="1"/>
  <c r="J3572" i="1"/>
  <c r="L3572" i="1"/>
  <c r="J3573" i="1"/>
  <c r="L3573" i="1"/>
  <c r="J3574" i="1"/>
  <c r="L3574" i="1"/>
  <c r="J3575" i="1"/>
  <c r="L3575" i="1"/>
  <c r="J3576" i="1"/>
  <c r="L3576" i="1"/>
  <c r="J3577" i="1"/>
  <c r="L3577" i="1"/>
  <c r="J3578" i="1"/>
  <c r="L3578" i="1"/>
  <c r="J3579" i="1"/>
  <c r="L3579" i="1"/>
  <c r="J3580" i="1"/>
  <c r="L3580" i="1"/>
  <c r="J3581" i="1"/>
  <c r="L3581" i="1"/>
  <c r="J3582" i="1"/>
  <c r="L3582" i="1"/>
  <c r="J3583" i="1"/>
  <c r="L3583" i="1"/>
  <c r="J3584" i="1"/>
  <c r="L3584" i="1"/>
  <c r="J3585" i="1"/>
  <c r="L3585" i="1"/>
  <c r="J3586" i="1"/>
  <c r="L3586" i="1"/>
  <c r="J3587" i="1"/>
  <c r="L3587" i="1"/>
  <c r="J3588" i="1"/>
  <c r="L3588" i="1"/>
  <c r="J3589" i="1"/>
  <c r="L3589" i="1"/>
  <c r="J3590" i="1"/>
  <c r="L3590" i="1"/>
  <c r="J3591" i="1"/>
  <c r="L3591" i="1"/>
  <c r="J3592" i="1"/>
  <c r="L3592" i="1"/>
  <c r="J3593" i="1"/>
  <c r="L3593" i="1"/>
  <c r="J3594" i="1"/>
  <c r="L3594" i="1"/>
  <c r="J3595" i="1"/>
  <c r="L3595" i="1"/>
  <c r="J3596" i="1"/>
  <c r="L3596" i="1"/>
  <c r="J3597" i="1"/>
  <c r="L3597" i="1"/>
  <c r="J3598" i="1"/>
  <c r="L3598" i="1"/>
  <c r="J3599" i="1"/>
  <c r="L3599" i="1"/>
  <c r="J3600" i="1"/>
  <c r="L3600" i="1"/>
  <c r="J3601" i="1"/>
  <c r="L3601" i="1"/>
  <c r="J3602" i="1"/>
  <c r="L3602" i="1"/>
  <c r="J3603" i="1"/>
  <c r="L3603" i="1"/>
  <c r="J3604" i="1"/>
  <c r="L3604" i="1"/>
  <c r="J3605" i="1"/>
  <c r="L3605" i="1"/>
  <c r="J3606" i="1"/>
  <c r="L3606" i="1"/>
  <c r="J3607" i="1"/>
  <c r="L3607" i="1"/>
  <c r="J3608" i="1"/>
  <c r="L3608" i="1"/>
  <c r="J3609" i="1"/>
  <c r="L3609" i="1"/>
  <c r="J3610" i="1"/>
  <c r="L3610" i="1"/>
  <c r="J3611" i="1"/>
  <c r="L3611" i="1"/>
  <c r="J3612" i="1"/>
  <c r="L3612" i="1"/>
  <c r="J3613" i="1"/>
  <c r="L3613" i="1"/>
  <c r="J3614" i="1"/>
  <c r="L3614" i="1"/>
  <c r="J3615" i="1"/>
  <c r="L3615" i="1"/>
  <c r="J3616" i="1"/>
  <c r="L3616" i="1"/>
  <c r="J3617" i="1"/>
  <c r="L3617" i="1"/>
  <c r="J3618" i="1"/>
  <c r="L3618" i="1"/>
  <c r="J3619" i="1"/>
  <c r="L3619" i="1"/>
  <c r="J3620" i="1"/>
  <c r="L3620" i="1"/>
  <c r="J3621" i="1"/>
  <c r="L3621" i="1"/>
  <c r="J3622" i="1"/>
  <c r="L3622" i="1"/>
  <c r="J3623" i="1"/>
  <c r="L3623" i="1"/>
  <c r="J3624" i="1"/>
  <c r="L3624" i="1"/>
  <c r="J3625" i="1"/>
  <c r="L3625" i="1"/>
  <c r="J3626" i="1"/>
  <c r="L3626" i="1"/>
  <c r="J3627" i="1"/>
  <c r="L3627" i="1"/>
  <c r="J3628" i="1"/>
  <c r="L3628" i="1"/>
  <c r="J3629" i="1"/>
  <c r="L3629" i="1"/>
  <c r="J3630" i="1"/>
  <c r="L3630" i="1"/>
  <c r="J3631" i="1"/>
  <c r="L3631" i="1"/>
  <c r="J3632" i="1"/>
  <c r="L3632" i="1"/>
  <c r="J3633" i="1"/>
  <c r="L3633" i="1"/>
  <c r="J3634" i="1"/>
  <c r="L3634" i="1"/>
  <c r="J3635" i="1"/>
  <c r="L3635" i="1"/>
  <c r="J3636" i="1"/>
  <c r="L3636" i="1"/>
  <c r="J3637" i="1"/>
  <c r="L3637" i="1"/>
  <c r="J3638" i="1"/>
  <c r="L3638" i="1"/>
  <c r="J3639" i="1"/>
  <c r="L3639" i="1"/>
  <c r="J3640" i="1"/>
  <c r="L3640" i="1"/>
  <c r="J3641" i="1"/>
  <c r="L3641" i="1"/>
  <c r="J3642" i="1"/>
  <c r="L3642" i="1"/>
  <c r="J3643" i="1"/>
  <c r="L3643" i="1"/>
  <c r="J3644" i="1"/>
  <c r="L3644" i="1"/>
  <c r="J3645" i="1"/>
  <c r="L3645" i="1"/>
  <c r="J3646" i="1"/>
  <c r="L3646" i="1"/>
  <c r="J3647" i="1"/>
  <c r="L3647" i="1"/>
  <c r="J3648" i="1"/>
  <c r="L3648" i="1"/>
  <c r="J3649" i="1"/>
  <c r="L3649" i="1"/>
  <c r="J3650" i="1"/>
  <c r="L3650" i="1"/>
  <c r="J3651" i="1"/>
  <c r="L3651" i="1"/>
  <c r="J3652" i="1"/>
  <c r="L3652" i="1"/>
  <c r="J3653" i="1"/>
  <c r="L3653" i="1"/>
  <c r="J3654" i="1"/>
  <c r="L3654" i="1"/>
  <c r="J3655" i="1"/>
  <c r="L3655" i="1"/>
  <c r="J3656" i="1"/>
  <c r="L3656" i="1"/>
  <c r="J3657" i="1"/>
  <c r="L3657" i="1"/>
  <c r="J3658" i="1"/>
  <c r="L3658" i="1"/>
  <c r="J3659" i="1"/>
  <c r="L3659" i="1"/>
  <c r="J3660" i="1"/>
  <c r="L3660" i="1"/>
  <c r="J3661" i="1"/>
  <c r="L3661" i="1"/>
  <c r="J3662" i="1"/>
  <c r="L3662" i="1"/>
  <c r="J3663" i="1"/>
  <c r="L3663" i="1"/>
  <c r="J3664" i="1"/>
  <c r="L3664" i="1"/>
  <c r="J3665" i="1"/>
  <c r="L3665" i="1"/>
  <c r="J3666" i="1"/>
  <c r="L3666" i="1"/>
  <c r="J3667" i="1"/>
  <c r="L3667" i="1"/>
  <c r="J3668" i="1"/>
  <c r="L3668" i="1"/>
  <c r="J3669" i="1"/>
  <c r="L3669" i="1"/>
  <c r="J3670" i="1"/>
  <c r="L3670" i="1"/>
  <c r="J3671" i="1"/>
  <c r="L3671" i="1"/>
  <c r="J3672" i="1"/>
  <c r="L3672" i="1"/>
  <c r="J3673" i="1"/>
  <c r="L3673" i="1"/>
  <c r="J3674" i="1"/>
  <c r="L3674" i="1"/>
  <c r="J3675" i="1"/>
  <c r="L3675" i="1"/>
  <c r="J3676" i="1"/>
  <c r="L3676" i="1"/>
  <c r="J3677" i="1"/>
  <c r="L3677" i="1"/>
  <c r="J3678" i="1"/>
  <c r="L3678" i="1"/>
  <c r="J3679" i="1"/>
  <c r="L3679" i="1"/>
  <c r="J3680" i="1"/>
  <c r="L3680" i="1"/>
  <c r="J3681" i="1"/>
  <c r="L3681" i="1"/>
  <c r="J3682" i="1"/>
  <c r="L3682" i="1"/>
  <c r="J3683" i="1"/>
  <c r="L3683" i="1"/>
  <c r="J3684" i="1"/>
  <c r="L3684" i="1"/>
  <c r="J3685" i="1"/>
  <c r="L3685" i="1"/>
  <c r="J3686" i="1"/>
  <c r="L3686" i="1"/>
  <c r="J3687" i="1"/>
  <c r="L3687" i="1"/>
  <c r="J3688" i="1"/>
  <c r="L3688" i="1"/>
  <c r="J3689" i="1"/>
  <c r="L3689" i="1"/>
  <c r="J3690" i="1"/>
  <c r="L3690" i="1"/>
  <c r="J3691" i="1"/>
  <c r="L3691" i="1"/>
  <c r="J3692" i="1"/>
  <c r="L3692" i="1"/>
  <c r="J3693" i="1"/>
  <c r="L3693" i="1"/>
  <c r="J3694" i="1"/>
  <c r="L3694" i="1"/>
  <c r="J3695" i="1"/>
  <c r="L3695" i="1"/>
  <c r="J3696" i="1"/>
  <c r="L3696" i="1"/>
  <c r="J3697" i="1"/>
  <c r="L3697" i="1"/>
  <c r="J3698" i="1"/>
  <c r="L3698" i="1"/>
  <c r="J3699" i="1"/>
  <c r="L3699" i="1"/>
  <c r="J3700" i="1"/>
  <c r="L3700" i="1"/>
  <c r="J3701" i="1"/>
  <c r="L3701" i="1"/>
  <c r="J3702" i="1"/>
  <c r="L3702" i="1"/>
  <c r="J3703" i="1"/>
  <c r="L3703" i="1"/>
  <c r="J3704" i="1"/>
  <c r="L3704" i="1"/>
  <c r="J3705" i="1"/>
  <c r="L3705" i="1"/>
  <c r="J3706" i="1"/>
  <c r="L3706" i="1"/>
  <c r="J3707" i="1"/>
  <c r="L3707" i="1"/>
  <c r="J3708" i="1"/>
  <c r="L3708" i="1"/>
  <c r="J3709" i="1"/>
  <c r="L3709" i="1"/>
  <c r="J3710" i="1"/>
  <c r="L3710" i="1"/>
  <c r="J3711" i="1"/>
  <c r="L3711" i="1"/>
  <c r="J3712" i="1"/>
  <c r="L3712" i="1"/>
  <c r="J3713" i="1"/>
  <c r="L3713" i="1"/>
  <c r="J3714" i="1"/>
  <c r="L3714" i="1"/>
  <c r="J3715" i="1"/>
  <c r="L3715" i="1"/>
  <c r="J3716" i="1"/>
  <c r="L3716" i="1"/>
  <c r="J3717" i="1"/>
  <c r="L3717" i="1"/>
  <c r="J3718" i="1"/>
  <c r="L3718" i="1"/>
  <c r="J3719" i="1"/>
  <c r="L3719" i="1"/>
  <c r="J3720" i="1"/>
  <c r="L3720" i="1"/>
  <c r="J3721" i="1"/>
  <c r="L3721" i="1"/>
  <c r="J3722" i="1"/>
  <c r="L3722" i="1"/>
  <c r="J3723" i="1"/>
  <c r="L3723" i="1"/>
  <c r="J3724" i="1"/>
  <c r="L3724" i="1"/>
  <c r="J3725" i="1"/>
  <c r="L3725" i="1"/>
  <c r="J3726" i="1"/>
  <c r="L3726" i="1"/>
  <c r="J3727" i="1"/>
  <c r="L3727" i="1"/>
  <c r="J3728" i="1"/>
  <c r="L3728" i="1"/>
  <c r="J3729" i="1"/>
  <c r="L3729" i="1"/>
  <c r="J3730" i="1"/>
  <c r="L3730" i="1"/>
  <c r="J3731" i="1"/>
  <c r="L3731" i="1"/>
  <c r="J3732" i="1"/>
  <c r="L3732" i="1"/>
  <c r="J3733" i="1"/>
  <c r="L3733" i="1"/>
  <c r="J3734" i="1"/>
  <c r="L3734" i="1"/>
  <c r="J3735" i="1"/>
  <c r="L3735" i="1"/>
  <c r="J3736" i="1"/>
  <c r="L3736" i="1"/>
  <c r="J3737" i="1"/>
  <c r="L3737" i="1"/>
  <c r="J3738" i="1"/>
  <c r="L3738" i="1"/>
  <c r="J3739" i="1"/>
  <c r="L3739" i="1"/>
  <c r="J3740" i="1"/>
  <c r="L3740" i="1"/>
  <c r="J3741" i="1"/>
  <c r="L3741" i="1"/>
  <c r="J3742" i="1"/>
  <c r="L3742" i="1"/>
  <c r="J3743" i="1"/>
  <c r="L3743" i="1"/>
  <c r="J3744" i="1"/>
  <c r="L3744" i="1"/>
  <c r="J3745" i="1"/>
  <c r="L3745" i="1"/>
  <c r="J3746" i="1"/>
  <c r="L3746" i="1"/>
  <c r="J3747" i="1"/>
  <c r="L3747" i="1"/>
  <c r="J3748" i="1"/>
  <c r="L3748" i="1"/>
  <c r="J3749" i="1"/>
  <c r="L3749" i="1"/>
  <c r="J3750" i="1"/>
  <c r="L3750" i="1"/>
  <c r="J3751" i="1"/>
  <c r="L3751" i="1"/>
  <c r="J3752" i="1"/>
  <c r="L3752" i="1"/>
  <c r="J3753" i="1"/>
  <c r="L3753" i="1"/>
  <c r="J3754" i="1"/>
  <c r="L3754" i="1"/>
  <c r="J3755" i="1"/>
  <c r="L3755" i="1"/>
  <c r="J3756" i="1"/>
  <c r="L3756" i="1"/>
  <c r="J3757" i="1"/>
  <c r="L3757" i="1"/>
  <c r="J3758" i="1"/>
  <c r="L3758" i="1"/>
  <c r="J3759" i="1"/>
  <c r="L3759" i="1"/>
  <c r="J3760" i="1"/>
  <c r="L3760" i="1"/>
  <c r="J3761" i="1"/>
  <c r="L3761" i="1"/>
  <c r="J3762" i="1"/>
  <c r="L3762" i="1"/>
  <c r="J3763" i="1"/>
  <c r="L3763" i="1"/>
  <c r="J3764" i="1"/>
  <c r="L3764" i="1"/>
  <c r="J3765" i="1"/>
  <c r="L3765" i="1"/>
  <c r="J3766" i="1"/>
  <c r="L3766" i="1"/>
  <c r="J3767" i="1"/>
  <c r="L3767" i="1"/>
  <c r="J3768" i="1"/>
  <c r="L3768" i="1"/>
  <c r="J3769" i="1"/>
  <c r="L3769" i="1"/>
  <c r="J3770" i="1"/>
  <c r="L3770" i="1"/>
  <c r="J3771" i="1"/>
  <c r="L3771" i="1"/>
  <c r="J3772" i="1"/>
  <c r="L3772" i="1"/>
  <c r="J3773" i="1"/>
  <c r="L3773" i="1"/>
  <c r="J3774" i="1"/>
  <c r="L3774" i="1"/>
  <c r="J3775" i="1"/>
  <c r="L3775" i="1"/>
  <c r="J3776" i="1"/>
  <c r="L3776" i="1"/>
  <c r="J3777" i="1"/>
  <c r="L3777" i="1"/>
  <c r="J3778" i="1"/>
  <c r="L3778" i="1"/>
  <c r="J3779" i="1"/>
  <c r="L3779" i="1"/>
  <c r="J3780" i="1"/>
  <c r="L3780" i="1"/>
  <c r="J3781" i="1"/>
  <c r="L3781" i="1"/>
  <c r="J3782" i="1"/>
  <c r="L3782" i="1"/>
  <c r="J3783" i="1"/>
  <c r="L3783" i="1"/>
  <c r="J3784" i="1"/>
  <c r="L3784" i="1"/>
  <c r="J3785" i="1"/>
  <c r="L3785" i="1"/>
  <c r="J3786" i="1"/>
  <c r="L3786" i="1"/>
  <c r="J3787" i="1"/>
  <c r="L3787" i="1"/>
  <c r="J3788" i="1"/>
  <c r="L3788" i="1"/>
  <c r="J3789" i="1"/>
  <c r="L3789" i="1"/>
  <c r="J3790" i="1"/>
  <c r="L3790" i="1"/>
  <c r="J3791" i="1"/>
  <c r="L3791" i="1"/>
  <c r="J3792" i="1"/>
  <c r="L3792" i="1"/>
  <c r="J3793" i="1"/>
  <c r="L3793" i="1"/>
  <c r="J3794" i="1"/>
  <c r="L3794" i="1"/>
  <c r="J3795" i="1"/>
  <c r="L3795" i="1"/>
  <c r="J3796" i="1"/>
  <c r="L3796" i="1"/>
  <c r="J3797" i="1"/>
  <c r="L3797" i="1"/>
  <c r="J3798" i="1"/>
  <c r="L3798" i="1"/>
  <c r="J3799" i="1"/>
  <c r="L3799" i="1"/>
  <c r="J3800" i="1"/>
  <c r="L3800" i="1"/>
  <c r="J3801" i="1"/>
  <c r="L3801" i="1"/>
  <c r="J3802" i="1"/>
  <c r="L3802" i="1"/>
  <c r="J3803" i="1"/>
  <c r="L3803" i="1"/>
  <c r="J3804" i="1"/>
  <c r="L3804" i="1"/>
  <c r="J3805" i="1"/>
  <c r="L3805" i="1"/>
  <c r="J3806" i="1"/>
  <c r="L3806" i="1"/>
  <c r="J3807" i="1"/>
  <c r="L3807" i="1"/>
  <c r="J3808" i="1"/>
  <c r="L3808" i="1"/>
  <c r="J3809" i="1"/>
  <c r="L3809" i="1"/>
  <c r="J3810" i="1"/>
  <c r="L3810" i="1"/>
  <c r="J3811" i="1"/>
  <c r="L3811" i="1"/>
  <c r="J3812" i="1"/>
  <c r="L3812" i="1"/>
  <c r="J3813" i="1"/>
  <c r="L3813" i="1"/>
  <c r="J3814" i="1"/>
  <c r="L3814" i="1"/>
  <c r="J3815" i="1"/>
  <c r="L3815" i="1"/>
  <c r="J3816" i="1"/>
  <c r="L3816" i="1"/>
  <c r="J3817" i="1"/>
  <c r="L3817" i="1"/>
  <c r="J3818" i="1"/>
  <c r="L3818" i="1"/>
  <c r="J3819" i="1"/>
  <c r="L3819" i="1"/>
  <c r="J3820" i="1"/>
  <c r="L3820" i="1"/>
  <c r="J3821" i="1"/>
  <c r="L3821" i="1"/>
  <c r="J3822" i="1"/>
  <c r="L3822" i="1"/>
  <c r="J3823" i="1"/>
  <c r="L3823" i="1"/>
  <c r="J3824" i="1"/>
  <c r="L3824" i="1"/>
  <c r="J3825" i="1"/>
  <c r="L3825" i="1"/>
  <c r="J3826" i="1"/>
  <c r="L3826" i="1"/>
  <c r="J3827" i="1"/>
  <c r="L3827" i="1"/>
  <c r="J3828" i="1"/>
  <c r="L3828" i="1"/>
  <c r="J3829" i="1"/>
  <c r="L3829" i="1"/>
  <c r="J3830" i="1"/>
  <c r="L3830" i="1"/>
  <c r="J3831" i="1"/>
  <c r="L3831" i="1"/>
  <c r="J3832" i="1"/>
  <c r="L3832" i="1"/>
  <c r="J3833" i="1"/>
  <c r="L3833" i="1"/>
  <c r="J3834" i="1"/>
  <c r="L3834" i="1"/>
  <c r="J3835" i="1"/>
  <c r="L3835" i="1"/>
  <c r="J3836" i="1"/>
  <c r="L3836" i="1"/>
  <c r="J3837" i="1"/>
  <c r="L3837" i="1"/>
  <c r="J3838" i="1"/>
  <c r="L3838" i="1"/>
  <c r="J3839" i="1"/>
  <c r="L3839" i="1"/>
  <c r="J3840" i="1"/>
  <c r="L3840" i="1"/>
  <c r="J3841" i="1"/>
  <c r="L3841" i="1"/>
  <c r="J3842" i="1"/>
  <c r="L3842" i="1"/>
  <c r="J3843" i="1"/>
  <c r="L3843" i="1"/>
  <c r="J3844" i="1"/>
  <c r="L3844" i="1"/>
  <c r="J3845" i="1"/>
  <c r="L3845" i="1"/>
  <c r="J3846" i="1"/>
  <c r="L3846" i="1"/>
  <c r="J3847" i="1"/>
  <c r="L3847" i="1"/>
  <c r="J3848" i="1"/>
  <c r="L3848" i="1"/>
  <c r="J3849" i="1"/>
  <c r="L3849" i="1"/>
  <c r="J3850" i="1"/>
  <c r="L3850" i="1"/>
  <c r="J3851" i="1"/>
  <c r="L3851" i="1"/>
  <c r="J3852" i="1"/>
  <c r="L3852" i="1"/>
  <c r="J3853" i="1"/>
  <c r="L3853" i="1"/>
  <c r="J3854" i="1"/>
  <c r="L3854" i="1"/>
  <c r="J3855" i="1"/>
  <c r="L3855" i="1"/>
  <c r="J3856" i="1"/>
  <c r="L3856" i="1"/>
  <c r="J3857" i="1"/>
  <c r="L3857" i="1"/>
  <c r="J3858" i="1"/>
  <c r="L3858" i="1"/>
  <c r="J3859" i="1"/>
  <c r="L3859" i="1"/>
  <c r="J3860" i="1"/>
  <c r="L3860" i="1"/>
  <c r="J3861" i="1"/>
  <c r="L3861" i="1"/>
  <c r="J3862" i="1"/>
  <c r="L3862" i="1"/>
  <c r="J3863" i="1"/>
  <c r="L3863" i="1"/>
  <c r="J3864" i="1"/>
  <c r="L3864" i="1"/>
  <c r="J3865" i="1"/>
  <c r="L3865" i="1"/>
  <c r="J3866" i="1"/>
  <c r="L3866" i="1"/>
  <c r="J3867" i="1"/>
  <c r="L3867" i="1"/>
  <c r="J3868" i="1"/>
  <c r="L3868" i="1"/>
  <c r="J3869" i="1"/>
  <c r="L3869" i="1"/>
  <c r="J3870" i="1"/>
  <c r="L3870" i="1"/>
  <c r="J3871" i="1"/>
  <c r="L3871" i="1"/>
  <c r="J3872" i="1"/>
  <c r="L3872" i="1"/>
  <c r="J3873" i="1"/>
  <c r="L3873" i="1"/>
  <c r="J3874" i="1"/>
  <c r="L3874" i="1"/>
  <c r="J3875" i="1"/>
  <c r="L3875" i="1"/>
  <c r="J3876" i="1"/>
  <c r="L3876" i="1"/>
  <c r="J3877" i="1"/>
  <c r="L3877" i="1"/>
  <c r="J3878" i="1"/>
  <c r="L3878" i="1"/>
  <c r="J3879" i="1"/>
  <c r="L3879" i="1"/>
  <c r="J3880" i="1"/>
  <c r="L3880" i="1"/>
  <c r="J3881" i="1"/>
  <c r="L3881" i="1"/>
  <c r="J3882" i="1"/>
  <c r="L3882" i="1"/>
  <c r="J3883" i="1"/>
  <c r="L3883" i="1"/>
  <c r="J3884" i="1"/>
  <c r="L3884" i="1"/>
  <c r="J3885" i="1"/>
  <c r="L3885" i="1"/>
  <c r="J3886" i="1"/>
  <c r="L3886" i="1"/>
  <c r="J3887" i="1"/>
  <c r="L3887" i="1"/>
  <c r="J3888" i="1"/>
  <c r="L3888" i="1"/>
  <c r="J3889" i="1"/>
  <c r="L3889" i="1"/>
  <c r="J3890" i="1"/>
  <c r="L3890" i="1"/>
  <c r="J3891" i="1"/>
  <c r="L3891" i="1"/>
  <c r="J3892" i="1"/>
  <c r="L3892" i="1"/>
  <c r="J3893" i="1"/>
  <c r="L3893" i="1"/>
  <c r="J3894" i="1"/>
  <c r="L3894" i="1"/>
  <c r="J3895" i="1"/>
  <c r="L3895" i="1"/>
  <c r="J3896" i="1"/>
  <c r="L3896" i="1"/>
  <c r="J3897" i="1"/>
  <c r="L3897" i="1"/>
  <c r="J3898" i="1"/>
  <c r="L3898" i="1"/>
  <c r="J3899" i="1"/>
  <c r="L3899" i="1"/>
  <c r="J3900" i="1"/>
  <c r="L3900" i="1"/>
  <c r="J3901" i="1"/>
  <c r="L3901" i="1"/>
  <c r="J3902" i="1"/>
  <c r="L3902" i="1"/>
  <c r="J3903" i="1"/>
  <c r="L3903" i="1"/>
  <c r="J3904" i="1"/>
  <c r="L3904" i="1"/>
  <c r="J3905" i="1"/>
  <c r="L3905" i="1"/>
  <c r="J3906" i="1"/>
  <c r="L3906" i="1"/>
  <c r="J3907" i="1"/>
  <c r="L3907" i="1"/>
  <c r="J3908" i="1"/>
  <c r="L3908" i="1"/>
  <c r="J3909" i="1"/>
  <c r="L3909" i="1"/>
  <c r="J3910" i="1"/>
  <c r="L3910" i="1"/>
  <c r="J3911" i="1"/>
  <c r="L3911" i="1"/>
  <c r="J3912" i="1"/>
  <c r="L3912" i="1"/>
  <c r="J3913" i="1"/>
  <c r="L3913" i="1"/>
  <c r="J3914" i="1"/>
  <c r="L3914" i="1"/>
  <c r="J3915" i="1"/>
  <c r="L3915" i="1"/>
  <c r="J3916" i="1"/>
  <c r="L3916" i="1"/>
  <c r="J3917" i="1"/>
  <c r="L3917" i="1"/>
  <c r="J3918" i="1"/>
  <c r="L3918" i="1"/>
  <c r="J3919" i="1"/>
  <c r="L3919" i="1"/>
  <c r="J3920" i="1"/>
  <c r="L3920" i="1"/>
  <c r="J3921" i="1"/>
  <c r="L3921" i="1"/>
  <c r="J3922" i="1"/>
  <c r="L3922" i="1"/>
  <c r="J3923" i="1"/>
  <c r="L3923" i="1"/>
  <c r="J3924" i="1"/>
  <c r="L3924" i="1"/>
  <c r="J3925" i="1"/>
  <c r="L3925" i="1"/>
  <c r="J3926" i="1"/>
  <c r="L3926" i="1"/>
  <c r="J3927" i="1"/>
  <c r="L3927" i="1"/>
  <c r="J3928" i="1"/>
  <c r="L3928" i="1"/>
  <c r="J3929" i="1"/>
  <c r="L3929" i="1"/>
  <c r="J3930" i="1"/>
  <c r="L3930" i="1"/>
  <c r="J3931" i="1"/>
  <c r="L3931" i="1"/>
  <c r="J3932" i="1"/>
  <c r="L3932" i="1"/>
  <c r="J3933" i="1"/>
  <c r="L3933" i="1"/>
  <c r="J3934" i="1"/>
  <c r="L3934" i="1"/>
  <c r="J3935" i="1"/>
  <c r="L3935" i="1"/>
  <c r="J3936" i="1"/>
  <c r="L3936" i="1"/>
  <c r="J3937" i="1"/>
  <c r="L3937" i="1"/>
  <c r="J3938" i="1"/>
  <c r="L3938" i="1"/>
  <c r="J3939" i="1"/>
  <c r="L3939" i="1"/>
  <c r="J3940" i="1"/>
  <c r="L3940" i="1"/>
  <c r="J3941" i="1"/>
  <c r="L3941" i="1"/>
  <c r="J3942" i="1"/>
  <c r="L3942" i="1"/>
  <c r="J3943" i="1"/>
  <c r="L3943" i="1"/>
  <c r="J3944" i="1"/>
  <c r="L3944" i="1"/>
  <c r="J3945" i="1"/>
  <c r="L3945" i="1"/>
  <c r="J3946" i="1"/>
  <c r="L3946" i="1"/>
  <c r="J3947" i="1"/>
  <c r="L3947" i="1"/>
  <c r="J3948" i="1"/>
  <c r="L3948" i="1"/>
  <c r="J3949" i="1"/>
  <c r="L3949" i="1"/>
  <c r="J3950" i="1"/>
  <c r="L3950" i="1"/>
  <c r="J3951" i="1"/>
  <c r="L3951" i="1"/>
  <c r="J3952" i="1"/>
  <c r="L3952" i="1"/>
  <c r="J3953" i="1"/>
  <c r="L3953" i="1"/>
  <c r="J3954" i="1"/>
  <c r="L3954" i="1"/>
  <c r="J3955" i="1"/>
  <c r="L3955" i="1"/>
  <c r="J3956" i="1"/>
  <c r="L3956" i="1"/>
  <c r="J3957" i="1"/>
  <c r="L3957" i="1"/>
  <c r="J3958" i="1"/>
  <c r="L3958" i="1"/>
  <c r="J3959" i="1"/>
  <c r="L3959" i="1"/>
  <c r="J3960" i="1"/>
  <c r="L3960" i="1"/>
  <c r="J3961" i="1"/>
  <c r="L3961" i="1"/>
  <c r="J3962" i="1"/>
  <c r="L3962" i="1"/>
  <c r="J3963" i="1"/>
  <c r="L3963" i="1"/>
  <c r="J3964" i="1"/>
  <c r="L3964" i="1"/>
  <c r="J3965" i="1"/>
  <c r="L3965" i="1"/>
  <c r="J3966" i="1"/>
  <c r="L3966" i="1"/>
  <c r="J3967" i="1"/>
  <c r="L3967" i="1"/>
  <c r="J3968" i="1"/>
  <c r="L3968" i="1"/>
  <c r="J3969" i="1"/>
  <c r="L3969" i="1"/>
  <c r="J3970" i="1"/>
  <c r="L3970" i="1"/>
  <c r="J3971" i="1"/>
  <c r="L3971" i="1"/>
  <c r="J3972" i="1"/>
  <c r="L3972" i="1"/>
  <c r="J3973" i="1"/>
  <c r="L3973" i="1"/>
  <c r="J3974" i="1"/>
  <c r="L3974" i="1"/>
  <c r="J3975" i="1"/>
  <c r="L3975" i="1"/>
  <c r="J3976" i="1"/>
  <c r="L3976" i="1"/>
  <c r="J3977" i="1"/>
  <c r="L3977" i="1"/>
  <c r="J3978" i="1"/>
  <c r="L3978" i="1"/>
  <c r="J3979" i="1"/>
  <c r="L3979" i="1"/>
  <c r="J3980" i="1"/>
  <c r="L3980" i="1"/>
  <c r="J3981" i="1"/>
  <c r="L3981" i="1"/>
  <c r="J3982" i="1"/>
  <c r="L3982" i="1"/>
  <c r="J3983" i="1"/>
  <c r="L3983" i="1"/>
  <c r="J3984" i="1"/>
  <c r="L3984" i="1"/>
  <c r="J3985" i="1"/>
  <c r="L3985" i="1"/>
  <c r="J3986" i="1"/>
  <c r="L3986" i="1"/>
  <c r="J3987" i="1"/>
  <c r="L3987" i="1"/>
  <c r="J3988" i="1"/>
  <c r="L3988" i="1"/>
  <c r="J3989" i="1"/>
  <c r="L3989" i="1"/>
  <c r="J3990" i="1"/>
  <c r="L3990" i="1"/>
  <c r="J3991" i="1"/>
  <c r="L3991" i="1"/>
  <c r="J3992" i="1"/>
  <c r="L3992" i="1"/>
  <c r="J3993" i="1"/>
  <c r="L3993" i="1"/>
  <c r="J3994" i="1"/>
  <c r="L3994" i="1"/>
  <c r="J3995" i="1"/>
  <c r="L3995" i="1"/>
  <c r="J3996" i="1"/>
  <c r="L3996" i="1"/>
  <c r="J3997" i="1"/>
  <c r="L3997" i="1"/>
  <c r="J3998" i="1"/>
  <c r="L3998" i="1"/>
  <c r="J3999" i="1"/>
  <c r="L3999" i="1"/>
  <c r="J4000" i="1"/>
  <c r="L4000" i="1"/>
  <c r="J4001" i="1"/>
  <c r="L4001" i="1"/>
  <c r="J4002" i="1"/>
  <c r="L4002" i="1"/>
  <c r="J4003" i="1"/>
  <c r="L4003" i="1"/>
  <c r="J4004" i="1"/>
  <c r="L4004" i="1"/>
  <c r="J4005" i="1"/>
  <c r="L4005" i="1"/>
  <c r="J4006" i="1"/>
  <c r="L4006" i="1"/>
  <c r="J4007" i="1"/>
  <c r="L4007" i="1"/>
  <c r="J4008" i="1"/>
  <c r="L4008" i="1"/>
  <c r="J4009" i="1"/>
  <c r="L4009" i="1"/>
  <c r="J4010" i="1"/>
  <c r="L4010" i="1"/>
  <c r="J4011" i="1"/>
  <c r="L4011" i="1"/>
  <c r="J4012" i="1"/>
  <c r="L4012" i="1"/>
  <c r="J4013" i="1"/>
  <c r="L4013" i="1"/>
  <c r="J4014" i="1"/>
  <c r="L4014" i="1"/>
  <c r="J4015" i="1"/>
  <c r="L4015" i="1"/>
  <c r="J4016" i="1"/>
  <c r="L4016" i="1"/>
  <c r="J4017" i="1"/>
  <c r="L4017" i="1"/>
  <c r="J4018" i="1"/>
  <c r="L4018" i="1"/>
  <c r="J4019" i="1"/>
  <c r="L4019" i="1"/>
  <c r="J4020" i="1"/>
  <c r="L4020" i="1"/>
  <c r="J4021" i="1"/>
  <c r="L4021" i="1"/>
  <c r="J4022" i="1"/>
  <c r="L4022" i="1"/>
  <c r="J4023" i="1"/>
  <c r="L4023" i="1"/>
  <c r="J4024" i="1"/>
  <c r="L4024" i="1"/>
  <c r="J4025" i="1"/>
  <c r="L4025" i="1"/>
  <c r="J4026" i="1"/>
  <c r="L4026" i="1"/>
  <c r="J4027" i="1"/>
  <c r="L4027" i="1"/>
  <c r="J4028" i="1"/>
  <c r="L4028" i="1"/>
  <c r="J4029" i="1"/>
  <c r="L4029" i="1"/>
  <c r="J4030" i="1"/>
  <c r="L4030" i="1"/>
  <c r="J4031" i="1"/>
  <c r="L4031" i="1"/>
  <c r="J4032" i="1"/>
  <c r="L4032" i="1"/>
  <c r="J4033" i="1"/>
  <c r="L4033" i="1"/>
  <c r="J4034" i="1"/>
  <c r="L4034" i="1"/>
  <c r="J4035" i="1"/>
  <c r="L4035" i="1"/>
  <c r="J4036" i="1"/>
  <c r="L4036" i="1"/>
  <c r="J4037" i="1"/>
  <c r="L4037" i="1"/>
  <c r="J4038" i="1"/>
  <c r="L4038" i="1"/>
  <c r="J4039" i="1"/>
  <c r="L4039" i="1"/>
  <c r="J4040" i="1"/>
  <c r="L4040" i="1"/>
  <c r="J4041" i="1"/>
  <c r="L4041" i="1"/>
  <c r="J4042" i="1"/>
  <c r="L4042" i="1"/>
  <c r="J4043" i="1"/>
  <c r="L4043" i="1"/>
  <c r="J4044" i="1"/>
  <c r="L4044" i="1"/>
  <c r="J4045" i="1"/>
  <c r="L4045" i="1"/>
  <c r="J4046" i="1"/>
  <c r="L4046" i="1"/>
  <c r="J4047" i="1"/>
  <c r="L4047" i="1"/>
  <c r="J4048" i="1"/>
  <c r="L4048" i="1"/>
  <c r="J4049" i="1"/>
  <c r="L4049" i="1"/>
  <c r="J4050" i="1"/>
  <c r="L4050" i="1"/>
  <c r="J4051" i="1"/>
  <c r="L4051" i="1"/>
  <c r="J4052" i="1"/>
  <c r="L4052" i="1"/>
  <c r="J4053" i="1"/>
  <c r="L4053" i="1"/>
  <c r="J4054" i="1"/>
  <c r="L4054" i="1"/>
  <c r="J4055" i="1"/>
  <c r="L4055" i="1"/>
  <c r="J4056" i="1"/>
  <c r="L4056" i="1"/>
  <c r="J4057" i="1"/>
  <c r="L4057" i="1"/>
  <c r="J4058" i="1"/>
  <c r="L4058" i="1"/>
  <c r="J4059" i="1"/>
  <c r="L4059" i="1"/>
  <c r="J4060" i="1"/>
  <c r="L4060" i="1"/>
  <c r="J4061" i="1"/>
  <c r="L4061" i="1"/>
  <c r="J4062" i="1"/>
  <c r="L4062" i="1"/>
  <c r="J4063" i="1"/>
  <c r="L4063" i="1"/>
  <c r="J4064" i="1"/>
  <c r="L4064" i="1"/>
  <c r="J4065" i="1"/>
  <c r="L4065" i="1"/>
  <c r="J4066" i="1"/>
  <c r="L4066" i="1"/>
  <c r="J4067" i="1"/>
  <c r="L4067" i="1"/>
  <c r="J4068" i="1"/>
  <c r="L4068" i="1"/>
  <c r="J4069" i="1"/>
  <c r="L4069" i="1"/>
  <c r="J4070" i="1"/>
  <c r="L4070" i="1"/>
  <c r="J4071" i="1"/>
  <c r="L4071" i="1"/>
  <c r="J4072" i="1"/>
  <c r="L4072" i="1"/>
  <c r="J4073" i="1"/>
  <c r="L4073" i="1"/>
  <c r="J4074" i="1"/>
  <c r="L4074" i="1"/>
  <c r="J4075" i="1"/>
  <c r="L4075" i="1"/>
  <c r="J4076" i="1"/>
  <c r="L4076" i="1"/>
  <c r="J4077" i="1"/>
  <c r="L4077" i="1"/>
  <c r="J4078" i="1"/>
  <c r="L4078" i="1"/>
  <c r="J4079" i="1"/>
  <c r="L4079" i="1"/>
  <c r="J4080" i="1"/>
  <c r="L4080" i="1"/>
  <c r="J4081" i="1"/>
  <c r="L4081" i="1"/>
  <c r="J4082" i="1"/>
  <c r="L4082" i="1"/>
  <c r="J4083" i="1"/>
  <c r="L4083" i="1"/>
  <c r="J4084" i="1"/>
  <c r="L4084" i="1"/>
  <c r="J4085" i="1"/>
  <c r="L4085" i="1"/>
  <c r="J4086" i="1"/>
  <c r="L4086" i="1"/>
  <c r="J4087" i="1"/>
  <c r="L4087" i="1"/>
  <c r="J4088" i="1"/>
  <c r="L4088" i="1"/>
  <c r="J4089" i="1"/>
  <c r="L4089" i="1"/>
  <c r="J4090" i="1"/>
  <c r="L4090" i="1"/>
  <c r="J4091" i="1"/>
  <c r="L4091" i="1"/>
  <c r="J4092" i="1"/>
  <c r="L4092" i="1"/>
  <c r="J4093" i="1"/>
  <c r="L4093" i="1"/>
  <c r="J4094" i="1"/>
  <c r="L4094" i="1"/>
  <c r="J4095" i="1"/>
  <c r="L4095" i="1"/>
  <c r="J4096" i="1"/>
  <c r="L4096" i="1"/>
  <c r="J4097" i="1"/>
  <c r="L4097" i="1"/>
  <c r="J4098" i="1"/>
  <c r="L4098" i="1"/>
  <c r="J4099" i="1"/>
  <c r="L4099" i="1"/>
  <c r="J4100" i="1"/>
  <c r="L4100" i="1"/>
  <c r="J4101" i="1"/>
  <c r="L4101" i="1"/>
  <c r="J4102" i="1"/>
  <c r="L4102" i="1"/>
  <c r="J4103" i="1"/>
  <c r="L4103" i="1"/>
  <c r="J4104" i="1"/>
  <c r="L4104" i="1"/>
  <c r="J4105" i="1"/>
  <c r="L4105" i="1"/>
  <c r="J4106" i="1"/>
  <c r="L4106" i="1"/>
  <c r="J4107" i="1"/>
  <c r="L4107" i="1"/>
  <c r="J4108" i="1"/>
  <c r="L4108" i="1"/>
  <c r="J4109" i="1"/>
  <c r="L4109" i="1"/>
  <c r="J4110" i="1"/>
  <c r="L4110" i="1"/>
  <c r="J4111" i="1"/>
  <c r="L4111" i="1"/>
  <c r="J4112" i="1"/>
  <c r="L4112" i="1"/>
  <c r="J4113" i="1"/>
  <c r="L4113" i="1"/>
  <c r="J4114" i="1"/>
  <c r="L4114" i="1"/>
  <c r="J4115" i="1"/>
  <c r="L4115" i="1"/>
  <c r="J4116" i="1"/>
  <c r="L4116" i="1"/>
  <c r="J4117" i="1"/>
  <c r="L4117" i="1"/>
  <c r="J4118" i="1"/>
  <c r="L4118" i="1"/>
  <c r="J4119" i="1"/>
  <c r="L4119" i="1"/>
  <c r="J4120" i="1"/>
  <c r="L4120" i="1"/>
  <c r="J4121" i="1"/>
  <c r="L4121" i="1"/>
  <c r="J4122" i="1"/>
  <c r="L4122" i="1"/>
  <c r="J4123" i="1"/>
  <c r="L4123" i="1"/>
  <c r="J4124" i="1"/>
  <c r="L4124" i="1"/>
  <c r="J4125" i="1"/>
  <c r="L4125" i="1"/>
  <c r="J4126" i="1"/>
  <c r="L4126" i="1"/>
  <c r="J4127" i="1"/>
  <c r="L4127" i="1"/>
  <c r="J4128" i="1"/>
  <c r="L4128" i="1"/>
  <c r="J4129" i="1"/>
  <c r="L4129" i="1"/>
  <c r="J4130" i="1"/>
  <c r="L4130" i="1"/>
  <c r="J4131" i="1"/>
  <c r="L4131" i="1"/>
  <c r="J4132" i="1"/>
  <c r="L4132" i="1"/>
  <c r="J4133" i="1"/>
  <c r="L4133" i="1"/>
  <c r="J4134" i="1"/>
  <c r="L4134" i="1"/>
  <c r="J4135" i="1"/>
  <c r="L4135" i="1"/>
  <c r="J4136" i="1"/>
  <c r="L4136" i="1"/>
  <c r="J4137" i="1"/>
  <c r="L4137" i="1"/>
  <c r="J4138" i="1"/>
  <c r="L4138" i="1"/>
  <c r="J4139" i="1"/>
  <c r="L4139" i="1"/>
  <c r="J4140" i="1"/>
  <c r="L4140" i="1"/>
  <c r="J4141" i="1"/>
  <c r="L4141" i="1"/>
  <c r="J4142" i="1"/>
  <c r="L4142" i="1"/>
  <c r="J4143" i="1"/>
  <c r="L4143" i="1"/>
  <c r="J4144" i="1"/>
  <c r="L4144" i="1"/>
  <c r="J4145" i="1"/>
  <c r="L4145" i="1"/>
  <c r="J4146" i="1"/>
  <c r="L4146" i="1"/>
  <c r="J4147" i="1"/>
  <c r="L4147" i="1"/>
  <c r="J4148" i="1"/>
  <c r="L4148" i="1"/>
  <c r="J4149" i="1"/>
  <c r="L4149" i="1"/>
  <c r="J4150" i="1"/>
  <c r="L4150" i="1"/>
  <c r="J4151" i="1"/>
  <c r="L4151" i="1"/>
  <c r="J4152" i="1"/>
  <c r="L4152" i="1"/>
  <c r="J4153" i="1"/>
  <c r="L4153" i="1"/>
  <c r="J4154" i="1"/>
  <c r="L4154" i="1"/>
  <c r="J4155" i="1"/>
  <c r="L4155" i="1"/>
  <c r="J4156" i="1"/>
  <c r="L4156" i="1"/>
  <c r="J4157" i="1"/>
  <c r="L4157" i="1"/>
  <c r="J4158" i="1"/>
  <c r="L4158" i="1"/>
  <c r="J4159" i="1"/>
  <c r="L4159" i="1"/>
  <c r="J4160" i="1"/>
  <c r="L4160" i="1"/>
  <c r="J4161" i="1"/>
  <c r="L4161" i="1"/>
  <c r="J4162" i="1"/>
  <c r="L4162" i="1"/>
  <c r="J4163" i="1"/>
  <c r="L4163" i="1"/>
  <c r="J4164" i="1"/>
  <c r="L4164" i="1"/>
  <c r="J4165" i="1"/>
  <c r="L4165" i="1"/>
  <c r="J4166" i="1"/>
  <c r="L4166" i="1"/>
  <c r="J4167" i="1"/>
  <c r="L4167" i="1"/>
  <c r="J4168" i="1"/>
  <c r="L4168" i="1"/>
  <c r="J4169"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M4514" i="1" l="1"/>
  <c r="O4514" i="1"/>
  <c r="J4515" i="1"/>
  <c r="G4515" i="1"/>
  <c r="F4515" i="1"/>
  <c r="M4515" i="1" s="1"/>
  <c r="C902" i="36"/>
  <c r="C901" i="36"/>
  <c r="C900" i="36"/>
  <c r="C899" i="36"/>
  <c r="C898" i="36"/>
  <c r="C897" i="36"/>
  <c r="C896" i="36"/>
  <c r="C895" i="36"/>
  <c r="C894" i="36"/>
  <c r="C893" i="36"/>
  <c r="C892" i="36"/>
  <c r="C891" i="36"/>
  <c r="C890" i="36"/>
  <c r="C889" i="36"/>
  <c r="C888" i="36"/>
  <c r="C887" i="36"/>
  <c r="O4515" i="1" l="1"/>
  <c r="J4516" i="1"/>
  <c r="G4516" i="1"/>
  <c r="F4516" i="1"/>
  <c r="M4516" i="1" s="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O4516" i="1" l="1"/>
  <c r="J4517" i="1"/>
  <c r="G4517" i="1"/>
  <c r="F4517" i="1"/>
  <c r="M4517" i="1" s="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O4517" i="1" l="1"/>
  <c r="J4518" i="1"/>
  <c r="G4518" i="1"/>
  <c r="F4518" i="1"/>
  <c r="M4518" i="1" s="1"/>
  <c r="Q1" i="1"/>
  <c r="O4518" i="1" l="1"/>
  <c r="J4519" i="1"/>
  <c r="G4519" i="1"/>
  <c r="F4519" i="1"/>
  <c r="M4519" i="1" s="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O4519" i="1" l="1"/>
  <c r="J4520" i="1"/>
  <c r="G4520" i="1"/>
  <c r="F4520" i="1"/>
  <c r="M4520" i="1" s="1"/>
  <c r="O4520" i="1" l="1"/>
  <c r="J4521" i="1"/>
  <c r="F4521" i="1"/>
  <c r="M4521" i="1" s="1"/>
  <c r="G4521" i="1"/>
  <c r="O4521" i="1" l="1"/>
  <c r="J4522" i="1"/>
  <c r="G4522" i="1"/>
  <c r="F4522" i="1"/>
  <c r="M4522" i="1" s="1"/>
  <c r="O4522" i="1" l="1"/>
  <c r="J4523" i="1"/>
  <c r="G4523" i="1"/>
  <c r="F4523" i="1"/>
  <c r="M4523" i="1" s="1"/>
  <c r="O4523" i="1" l="1"/>
  <c r="J4524" i="1"/>
  <c r="G4524" i="1"/>
  <c r="F4524" i="1"/>
  <c r="M4524" i="1" s="1"/>
  <c r="O4524" i="1" l="1"/>
  <c r="J4525" i="1"/>
  <c r="G4525" i="1"/>
  <c r="F4525" i="1"/>
  <c r="M4525" i="1" s="1"/>
  <c r="O4525" i="1" l="1"/>
  <c r="J4526" i="1"/>
  <c r="G4526" i="1"/>
  <c r="F4526" i="1"/>
  <c r="M4526" i="1" s="1"/>
  <c r="O4526" i="1" l="1"/>
  <c r="J4527" i="1"/>
  <c r="G4527" i="1"/>
  <c r="F4527" i="1"/>
  <c r="M4527" i="1" s="1"/>
  <c r="O4527" i="1" l="1"/>
  <c r="J4528" i="1"/>
  <c r="F4528" i="1"/>
  <c r="M4528" i="1" s="1"/>
  <c r="G4528" i="1"/>
  <c r="O4528" i="1" l="1"/>
  <c r="J4529" i="1"/>
  <c r="G4529" i="1"/>
  <c r="F4529" i="1"/>
  <c r="M4529" i="1" s="1"/>
  <c r="O4529" i="1" l="1"/>
  <c r="J4530" i="1"/>
  <c r="F4530" i="1"/>
  <c r="M4530" i="1" s="1"/>
  <c r="G4530" i="1"/>
  <c r="O4530" i="1" l="1"/>
  <c r="J4531" i="1"/>
  <c r="G4531" i="1"/>
  <c r="F4531" i="1"/>
  <c r="M4531" i="1" s="1"/>
  <c r="O4531" i="1" l="1"/>
  <c r="J4532" i="1"/>
  <c r="G4532" i="1"/>
  <c r="F4532" i="1"/>
  <c r="M4532" i="1" s="1"/>
  <c r="O4532" i="1" l="1"/>
  <c r="J4533" i="1"/>
  <c r="F4533" i="1"/>
  <c r="M4533" i="1" s="1"/>
  <c r="G4533" i="1"/>
  <c r="O4533" i="1" l="1"/>
  <c r="J4534" i="1"/>
  <c r="G4534" i="1"/>
  <c r="F4534" i="1"/>
  <c r="M4534" i="1" s="1"/>
  <c r="O4534" i="1" l="1"/>
  <c r="J4535" i="1"/>
  <c r="G4535" i="1"/>
  <c r="F4535" i="1"/>
  <c r="M4535" i="1" s="1"/>
  <c r="O4535" i="1" l="1"/>
  <c r="J4536" i="1"/>
  <c r="G4536" i="1"/>
  <c r="F4536" i="1"/>
  <c r="M4536" i="1" s="1"/>
  <c r="O4536" i="1" l="1"/>
  <c r="J4537" i="1"/>
  <c r="G4537" i="1"/>
  <c r="F4537" i="1"/>
  <c r="M4537" i="1" s="1"/>
  <c r="O4537" i="1" l="1"/>
  <c r="J4538" i="1"/>
  <c r="G4538" i="1"/>
  <c r="M4538" i="1"/>
  <c r="O4538" i="1" l="1"/>
  <c r="J4539" i="1"/>
  <c r="M4539" i="1"/>
  <c r="O4539" i="1" l="1"/>
  <c r="J4540" i="1"/>
  <c r="M4540" i="1"/>
  <c r="O4540" i="1" l="1"/>
  <c r="J4541" i="1"/>
  <c r="M4541" i="1"/>
  <c r="O4541" i="1" l="1"/>
  <c r="J4542" i="1"/>
  <c r="M4542" i="1"/>
  <c r="O4542" i="1" l="1"/>
  <c r="J4543" i="1"/>
  <c r="M4543" i="1"/>
  <c r="O4543" i="1"/>
  <c r="J4544" i="1" l="1"/>
  <c r="M4544" i="1"/>
  <c r="O4544" i="1"/>
  <c r="O4545" i="1" l="1"/>
  <c r="J4545" i="1"/>
  <c r="M4545" i="1"/>
  <c r="J4546" i="1" l="1"/>
  <c r="M4546" i="1"/>
  <c r="O4546" i="1"/>
  <c r="J4547" i="1" l="1"/>
  <c r="F4547" i="1"/>
  <c r="M4547" i="1" s="1"/>
  <c r="O4548" i="1"/>
  <c r="J4548" i="1" l="1"/>
  <c r="F4548" i="1"/>
  <c r="M4548" i="1" s="1"/>
  <c r="J4549" i="1" l="1"/>
  <c r="F4549" i="1"/>
  <c r="M4549" i="1" s="1"/>
  <c r="O4549" i="1"/>
  <c r="O4550" i="1" s="1"/>
  <c r="J4550" i="1" l="1"/>
  <c r="F4550" i="1"/>
  <c r="M4550" i="1" s="1"/>
  <c r="O4551" i="1"/>
  <c r="J4551" i="1" l="1"/>
  <c r="F4551" i="1"/>
  <c r="M4551" i="1" s="1"/>
  <c r="O4552" i="1"/>
  <c r="J4552" i="1" l="1"/>
  <c r="F4552" i="1"/>
  <c r="M4552" i="1" s="1"/>
  <c r="J4553" i="1" l="1"/>
  <c r="F4553" i="1"/>
  <c r="M4553" i="1" s="1"/>
  <c r="O4553" i="1"/>
  <c r="O4554" i="1" s="1"/>
  <c r="J4554" i="1" l="1"/>
  <c r="F4554" i="1"/>
  <c r="M4554" i="1" s="1"/>
  <c r="O4555" i="1"/>
  <c r="O4556" i="1" l="1"/>
  <c r="F4555" i="1"/>
  <c r="M4555" i="1" s="1"/>
  <c r="F4556" i="1" l="1"/>
  <c r="M4556" i="1" s="1"/>
  <c r="F4557" i="1" l="1"/>
  <c r="M4557" i="1" s="1"/>
  <c r="O4557" i="1"/>
  <c r="O4558" i="1" l="1"/>
  <c r="F4558" i="1"/>
  <c r="M4558" i="1" s="1"/>
  <c r="F4559" i="1" l="1"/>
  <c r="M4559" i="1" s="1"/>
  <c r="O4559" i="1"/>
  <c r="O4560" i="1" l="1"/>
  <c r="F4560" i="1"/>
  <c r="M4560" i="1" s="1"/>
  <c r="F4561" i="1" l="1"/>
  <c r="M4561" i="1" s="1"/>
  <c r="O4561" i="1"/>
  <c r="O4562" i="1" l="1"/>
  <c r="F4562" i="1"/>
  <c r="M4562" i="1" s="1"/>
  <c r="F4563" i="1" l="1"/>
  <c r="M4563" i="1" s="1"/>
  <c r="O4563" i="1"/>
  <c r="O4564" i="1" l="1"/>
  <c r="F4564" i="1"/>
  <c r="M4564" i="1" s="1"/>
  <c r="F4565" i="1" l="1"/>
  <c r="M4565" i="1" s="1"/>
  <c r="O4565" i="1"/>
  <c r="O4566" i="1" l="1"/>
  <c r="F4566" i="1"/>
  <c r="M4566" i="1" s="1"/>
  <c r="F4567" i="1" l="1"/>
  <c r="M4567" i="1" s="1"/>
  <c r="O4567" i="1"/>
  <c r="O4568" i="1" l="1"/>
  <c r="F4568" i="1"/>
  <c r="M4568" i="1" s="1"/>
  <c r="F4569" i="1" l="1"/>
  <c r="M4569" i="1" s="1"/>
  <c r="O4569" i="1"/>
  <c r="O4570" i="1" l="1"/>
  <c r="F4570" i="1"/>
  <c r="M4570" i="1" s="1"/>
  <c r="F4571" i="1" l="1"/>
  <c r="M4571" i="1" s="1"/>
  <c r="O4571" i="1"/>
  <c r="O4572" i="1" l="1"/>
  <c r="F4572" i="1"/>
  <c r="M4572" i="1" s="1"/>
  <c r="F4573" i="1" l="1"/>
  <c r="M4573" i="1" s="1"/>
  <c r="O4573" i="1"/>
  <c r="O4574" i="1" l="1"/>
  <c r="F4574" i="1"/>
  <c r="M4574" i="1" s="1"/>
  <c r="F4575" i="1" l="1"/>
  <c r="M4575" i="1" s="1"/>
  <c r="O4575" i="1"/>
  <c r="O4576" i="1" l="1"/>
  <c r="F4576" i="1"/>
  <c r="M4576" i="1" s="1"/>
  <c r="F4577" i="1" l="1"/>
  <c r="M4577" i="1" s="1"/>
  <c r="O4577" i="1"/>
  <c r="O4578" i="1" l="1"/>
  <c r="F4578" i="1"/>
  <c r="M4578" i="1" s="1"/>
  <c r="F4579" i="1" l="1"/>
  <c r="M4579" i="1" s="1"/>
  <c r="O4579" i="1"/>
  <c r="O4580" i="1" l="1"/>
  <c r="F4580" i="1"/>
  <c r="M4580" i="1" s="1"/>
  <c r="F4581" i="1" l="1"/>
  <c r="M4581" i="1" s="1"/>
  <c r="O4581" i="1"/>
  <c r="O4582" i="1" l="1"/>
  <c r="F4582" i="1"/>
  <c r="M4582" i="1" s="1"/>
  <c r="F4583" i="1" l="1"/>
  <c r="M4583" i="1" s="1"/>
  <c r="O4583" i="1"/>
  <c r="O4584" i="1" l="1"/>
  <c r="F4584" i="1"/>
  <c r="M4584" i="1" s="1"/>
  <c r="F4585" i="1" l="1"/>
  <c r="M4585" i="1" s="1"/>
  <c r="O4585" i="1"/>
  <c r="O4586" i="1" l="1"/>
  <c r="F4586" i="1"/>
  <c r="M4586" i="1" s="1"/>
  <c r="F4587" i="1" l="1"/>
  <c r="M4587" i="1" s="1"/>
  <c r="O4587" i="1"/>
  <c r="O4588" i="1" l="1"/>
  <c r="F4588" i="1"/>
  <c r="M4588" i="1" s="1"/>
  <c r="F4589" i="1" l="1"/>
  <c r="M4589" i="1" s="1"/>
  <c r="O4589" i="1"/>
  <c r="O4590" i="1" s="1"/>
  <c r="F4590" i="1" l="1"/>
  <c r="M4590" i="1" s="1"/>
  <c r="F4591" i="1" l="1"/>
  <c r="M4591" i="1" s="1"/>
  <c r="O4591" i="1"/>
  <c r="O4592" i="1" l="1"/>
  <c r="F4592" i="1"/>
  <c r="M4592" i="1" s="1"/>
  <c r="F4593" i="1" l="1"/>
  <c r="M4593" i="1" s="1"/>
  <c r="O4593" i="1"/>
  <c r="O4594" i="1" s="1"/>
  <c r="F4594" i="1" l="1"/>
  <c r="M4594" i="1" s="1"/>
  <c r="F4595" i="1" l="1"/>
  <c r="M4595" i="1" s="1"/>
  <c r="O4595" i="1"/>
  <c r="O4596" i="1" l="1"/>
  <c r="F4596" i="1"/>
  <c r="M4596" i="1" s="1"/>
  <c r="F4597" i="1" l="1"/>
  <c r="M4597" i="1" s="1"/>
  <c r="O4597" i="1"/>
  <c r="O4598" i="1" s="1"/>
  <c r="F4598" i="1" l="1"/>
  <c r="M4598" i="1" s="1"/>
  <c r="F4599" i="1" l="1"/>
  <c r="M4599" i="1" s="1"/>
  <c r="O4599" i="1"/>
  <c r="O4600" i="1" l="1"/>
  <c r="F4600" i="1"/>
  <c r="M4600" i="1" s="1"/>
  <c r="F4601" i="1" l="1"/>
  <c r="M4601" i="1" s="1"/>
  <c r="O4601" i="1"/>
  <c r="O4602" i="1" l="1"/>
  <c r="F4602" i="1"/>
  <c r="M4602" i="1" s="1"/>
  <c r="F4603" i="1" l="1"/>
  <c r="M4603" i="1" s="1"/>
  <c r="O4603" i="1"/>
  <c r="O4604" i="1" l="1"/>
  <c r="F4604" i="1"/>
  <c r="M4604" i="1" s="1"/>
  <c r="F4605" i="1" l="1"/>
  <c r="M4605" i="1" s="1"/>
  <c r="O4605" i="1"/>
  <c r="O4606" i="1" l="1"/>
  <c r="F4606" i="1"/>
  <c r="M4606" i="1" s="1"/>
  <c r="F4607" i="1" l="1"/>
  <c r="M4607" i="1" s="1"/>
  <c r="O4607" i="1"/>
  <c r="O4608" i="1" s="1"/>
  <c r="F4608" i="1" l="1"/>
  <c r="M4608" i="1" s="1"/>
  <c r="F4609" i="1" l="1"/>
  <c r="M4609" i="1" s="1"/>
  <c r="O4609" i="1"/>
  <c r="O4610" i="1" l="1"/>
  <c r="F4610" i="1"/>
  <c r="M4610" i="1" s="1"/>
  <c r="F4611" i="1" l="1"/>
  <c r="M4611" i="1" s="1"/>
  <c r="O4611" i="1"/>
  <c r="O4612" i="1" l="1"/>
  <c r="F4612" i="1"/>
  <c r="M4612" i="1" s="1"/>
  <c r="F4613" i="1" l="1"/>
  <c r="M4613" i="1" s="1"/>
  <c r="O4613" i="1"/>
  <c r="O4614" i="1" l="1"/>
  <c r="F4614" i="1"/>
  <c r="M4614" i="1" s="1"/>
  <c r="F4615" i="1" l="1"/>
  <c r="M4615" i="1" s="1"/>
  <c r="O4615" i="1"/>
  <c r="O4616" i="1" s="1"/>
  <c r="F4616" i="1" l="1"/>
  <c r="M4616" i="1" s="1"/>
  <c r="F4617" i="1" l="1"/>
  <c r="M4617" i="1" s="1"/>
  <c r="O4617" i="1"/>
  <c r="O4618" i="1" l="1"/>
  <c r="F4618" i="1"/>
  <c r="M4618" i="1" s="1"/>
  <c r="F4619" i="1" l="1"/>
  <c r="M4619" i="1" s="1"/>
  <c r="O4619" i="1"/>
  <c r="O4620" i="1" l="1"/>
  <c r="F4620" i="1"/>
  <c r="M4620" i="1" s="1"/>
  <c r="F4621" i="1" l="1"/>
  <c r="M4621" i="1" s="1"/>
  <c r="O4621" i="1"/>
  <c r="O4622" i="1" l="1"/>
  <c r="F4622" i="1"/>
  <c r="M4622" i="1" s="1"/>
  <c r="K5" i="1"/>
  <c r="F4623" i="1" l="1"/>
  <c r="M4623" i="1" s="1"/>
  <c r="O4623" i="1"/>
  <c r="O4624" i="1" l="1"/>
  <c r="F4624" i="1"/>
  <c r="M4624" i="1" s="1"/>
  <c r="A1" i="1"/>
  <c r="F4625" i="1" l="1"/>
  <c r="M4625" i="1" s="1"/>
  <c r="O4625" i="1"/>
  <c r="O4626" i="1" s="1"/>
  <c r="F4626" i="1" l="1"/>
  <c r="M4626" i="1" s="1"/>
  <c r="F4627" i="1" l="1"/>
  <c r="M4627" i="1" s="1"/>
  <c r="O4627" i="1"/>
  <c r="O4628" i="1" s="1"/>
  <c r="F4628" i="1" l="1"/>
  <c r="M4628" i="1" s="1"/>
  <c r="R3684" i="1"/>
  <c r="Q3684" i="1"/>
  <c r="R3683" i="1"/>
  <c r="Q3683" i="1"/>
  <c r="R3682" i="1"/>
  <c r="Q3682" i="1"/>
  <c r="R3681" i="1"/>
  <c r="Q3681" i="1"/>
  <c r="R3680" i="1"/>
  <c r="Q3680" i="1"/>
  <c r="R3679" i="1"/>
  <c r="Q3679" i="1"/>
  <c r="R3678" i="1"/>
  <c r="Q3678" i="1"/>
  <c r="R3677" i="1"/>
  <c r="Q3677" i="1"/>
  <c r="R3676" i="1"/>
  <c r="Q3676" i="1"/>
  <c r="R3675" i="1"/>
  <c r="Q3675" i="1"/>
  <c r="R3674" i="1"/>
  <c r="Q3674" i="1"/>
  <c r="R3673" i="1"/>
  <c r="Q3673" i="1"/>
  <c r="R3672" i="1"/>
  <c r="Q3672" i="1"/>
  <c r="R3671" i="1"/>
  <c r="Q3671" i="1"/>
  <c r="R3670" i="1"/>
  <c r="Q3670" i="1"/>
  <c r="R3669" i="1"/>
  <c r="Q3669" i="1"/>
  <c r="R3668" i="1"/>
  <c r="Q3668" i="1"/>
  <c r="R3667" i="1"/>
  <c r="Q3667" i="1"/>
  <c r="R3666" i="1"/>
  <c r="Q3666" i="1"/>
  <c r="F4629" i="1" l="1"/>
  <c r="M4629" i="1" s="1"/>
  <c r="O4629" i="1"/>
  <c r="R3665" i="1"/>
  <c r="Q3665" i="1"/>
  <c r="R3664" i="1"/>
  <c r="Q3664" i="1"/>
  <c r="R3663" i="1"/>
  <c r="Q3663" i="1"/>
  <c r="R3662" i="1"/>
  <c r="Q3662" i="1"/>
  <c r="R3661" i="1"/>
  <c r="Q3661" i="1"/>
  <c r="R3660" i="1"/>
  <c r="Q3660" i="1"/>
  <c r="R3659" i="1"/>
  <c r="Q3659" i="1"/>
  <c r="R3658" i="1"/>
  <c r="Q3658" i="1"/>
  <c r="R3657" i="1"/>
  <c r="Q3657" i="1"/>
  <c r="R3656" i="1"/>
  <c r="Q3656" i="1"/>
  <c r="R3655" i="1"/>
  <c r="Q3655" i="1"/>
  <c r="R3654" i="1"/>
  <c r="Q3654" i="1"/>
  <c r="R3653" i="1"/>
  <c r="Q3653" i="1"/>
  <c r="R3652" i="1"/>
  <c r="Q3652" i="1"/>
  <c r="R3651" i="1"/>
  <c r="Q3651" i="1"/>
  <c r="R3650" i="1"/>
  <c r="Q3650" i="1"/>
  <c r="R3649" i="1"/>
  <c r="Q3649" i="1"/>
  <c r="R3648" i="1"/>
  <c r="Q3648" i="1"/>
  <c r="R3647" i="1"/>
  <c r="Q3647" i="1"/>
  <c r="R3646" i="1"/>
  <c r="Q3646" i="1"/>
  <c r="R3645" i="1"/>
  <c r="Q3645" i="1"/>
  <c r="R3644" i="1"/>
  <c r="Q3644" i="1"/>
  <c r="R3643" i="1"/>
  <c r="Q3643" i="1"/>
  <c r="R3642" i="1"/>
  <c r="Q3642" i="1"/>
  <c r="R3641" i="1"/>
  <c r="Q3641" i="1"/>
  <c r="R3640" i="1"/>
  <c r="Q3640" i="1"/>
  <c r="R3639" i="1"/>
  <c r="Q3639" i="1"/>
  <c r="R3638" i="1"/>
  <c r="Q3638" i="1"/>
  <c r="R3637" i="1"/>
  <c r="Q3637" i="1"/>
  <c r="R3636" i="1"/>
  <c r="Q3636" i="1"/>
  <c r="R3635" i="1"/>
  <c r="Q3635" i="1"/>
  <c r="R3634" i="1"/>
  <c r="Q3634" i="1"/>
  <c r="R3633" i="1"/>
  <c r="Q3633" i="1"/>
  <c r="R3632" i="1"/>
  <c r="Q3632" i="1"/>
  <c r="R3631" i="1"/>
  <c r="Q3631" i="1"/>
  <c r="R3630" i="1"/>
  <c r="Q3630" i="1"/>
  <c r="R3629" i="1"/>
  <c r="Q3629" i="1"/>
  <c r="R3628" i="1"/>
  <c r="Q3628" i="1"/>
  <c r="R3627" i="1"/>
  <c r="Q3627" i="1"/>
  <c r="R3626" i="1"/>
  <c r="Q3626" i="1"/>
  <c r="R3625" i="1"/>
  <c r="Q3625" i="1"/>
  <c r="R3624" i="1"/>
  <c r="Q3624" i="1"/>
  <c r="R3623" i="1"/>
  <c r="Q3623" i="1"/>
  <c r="R3622" i="1"/>
  <c r="Q3622" i="1"/>
  <c r="R3621" i="1"/>
  <c r="Q3621" i="1"/>
  <c r="R3620" i="1"/>
  <c r="Q3620" i="1"/>
  <c r="R3619" i="1"/>
  <c r="Q3619" i="1"/>
  <c r="R3618" i="1"/>
  <c r="Q3618" i="1"/>
  <c r="R3617" i="1"/>
  <c r="Q3617" i="1"/>
  <c r="R3616" i="1"/>
  <c r="Q3616" i="1"/>
  <c r="R3615" i="1"/>
  <c r="Q3615" i="1"/>
  <c r="R3614" i="1"/>
  <c r="Q3614" i="1"/>
  <c r="R3613" i="1"/>
  <c r="Q3613" i="1"/>
  <c r="R3612" i="1"/>
  <c r="Q3612" i="1"/>
  <c r="R3611" i="1"/>
  <c r="Q3611" i="1"/>
  <c r="R3610" i="1"/>
  <c r="Q3610" i="1"/>
  <c r="R3609" i="1"/>
  <c r="Q3609" i="1"/>
  <c r="R3608" i="1"/>
  <c r="Q3608" i="1"/>
  <c r="R3607" i="1"/>
  <c r="Q3607" i="1"/>
  <c r="R3606" i="1"/>
  <c r="Q3606" i="1"/>
  <c r="R3605" i="1"/>
  <c r="Q3605" i="1"/>
  <c r="R3604" i="1"/>
  <c r="Q3604" i="1"/>
  <c r="R3603" i="1"/>
  <c r="Q3603" i="1"/>
  <c r="R3602" i="1"/>
  <c r="Q3602" i="1"/>
  <c r="R3601" i="1"/>
  <c r="Q3601" i="1"/>
  <c r="R3600" i="1"/>
  <c r="Q3600" i="1"/>
  <c r="R3599" i="1"/>
  <c r="Q3599" i="1"/>
  <c r="R3598" i="1"/>
  <c r="Q3598" i="1"/>
  <c r="R3597" i="1"/>
  <c r="Q3597" i="1"/>
  <c r="R3596" i="1"/>
  <c r="Q3596" i="1"/>
  <c r="R3595" i="1"/>
  <c r="Q3595" i="1"/>
  <c r="R3594" i="1"/>
  <c r="Q3594" i="1"/>
  <c r="R3593" i="1"/>
  <c r="Q3593" i="1"/>
  <c r="R3592" i="1"/>
  <c r="Q3592" i="1"/>
  <c r="R3591" i="1"/>
  <c r="Q3591" i="1"/>
  <c r="R3590" i="1"/>
  <c r="Q3590" i="1"/>
  <c r="R3589" i="1"/>
  <c r="Q3589" i="1"/>
  <c r="R3588" i="1"/>
  <c r="Q3588" i="1"/>
  <c r="R3587" i="1"/>
  <c r="Q3587" i="1"/>
  <c r="R3586" i="1"/>
  <c r="Q3586" i="1"/>
  <c r="R3585" i="1"/>
  <c r="Q3585" i="1"/>
  <c r="R3584" i="1"/>
  <c r="Q3584" i="1"/>
  <c r="R3583" i="1"/>
  <c r="Q3583" i="1"/>
  <c r="R3582" i="1"/>
  <c r="Q3582" i="1"/>
  <c r="R3581" i="1"/>
  <c r="Q3581" i="1"/>
  <c r="R3580" i="1"/>
  <c r="Q3580" i="1"/>
  <c r="R3579" i="1"/>
  <c r="Q3579" i="1"/>
  <c r="R3578" i="1"/>
  <c r="Q3578" i="1"/>
  <c r="R3577" i="1"/>
  <c r="Q3577" i="1"/>
  <c r="R3576" i="1"/>
  <c r="Q3576" i="1"/>
  <c r="R3575" i="1"/>
  <c r="Q3575" i="1"/>
  <c r="R3574" i="1"/>
  <c r="Q3574" i="1"/>
  <c r="R3573" i="1"/>
  <c r="Q3573" i="1"/>
  <c r="R3572" i="1"/>
  <c r="Q3572" i="1"/>
  <c r="R3571" i="1"/>
  <c r="Q3571" i="1"/>
  <c r="R3570" i="1"/>
  <c r="Q3570" i="1"/>
  <c r="R3569" i="1"/>
  <c r="Q3569" i="1"/>
  <c r="R3568" i="1"/>
  <c r="Q3568" i="1"/>
  <c r="R3567" i="1"/>
  <c r="Q3567" i="1"/>
  <c r="R3566" i="1"/>
  <c r="Q3566" i="1"/>
  <c r="R3565" i="1"/>
  <c r="Q3565" i="1"/>
  <c r="R3564" i="1"/>
  <c r="Q3564" i="1"/>
  <c r="R3563" i="1"/>
  <c r="Q3563" i="1"/>
  <c r="R3562" i="1"/>
  <c r="Q3562" i="1"/>
  <c r="O4630" i="1" l="1"/>
  <c r="F4630" i="1"/>
  <c r="M4630" i="1" s="1"/>
  <c r="F4631" i="1" l="1"/>
  <c r="M4631" i="1" s="1"/>
  <c r="O4631" i="1"/>
  <c r="O4632" i="1" l="1"/>
  <c r="F4632" i="1"/>
  <c r="M4632" i="1" s="1"/>
  <c r="F4633" i="1" l="1"/>
  <c r="M4633" i="1" s="1"/>
  <c r="O4633" i="1"/>
  <c r="O4634" i="1" l="1"/>
  <c r="F4634" i="1"/>
  <c r="M4634" i="1" s="1"/>
  <c r="F4635" i="1" l="1"/>
  <c r="M4635" i="1" s="1"/>
  <c r="O4635" i="1"/>
  <c r="O4636" i="1" l="1"/>
  <c r="F4636" i="1"/>
  <c r="M4636" i="1" s="1"/>
  <c r="F4637" i="1" l="1"/>
  <c r="M4637" i="1" s="1"/>
  <c r="O4637" i="1"/>
  <c r="O4638" i="1" s="1"/>
  <c r="F4638" i="1" l="1"/>
  <c r="M4638" i="1" s="1"/>
  <c r="F4639" i="1" l="1"/>
  <c r="M4639" i="1" s="1"/>
  <c r="O4639" i="1"/>
  <c r="O4640" i="1" l="1"/>
  <c r="F4640" i="1"/>
  <c r="M4640" i="1" s="1"/>
  <c r="F4641" i="1" l="1"/>
  <c r="M4641" i="1" s="1"/>
  <c r="O4641" i="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K3498" i="1" s="1"/>
  <c r="K3499" i="1" s="1"/>
  <c r="K3500" i="1" s="1"/>
  <c r="K3501" i="1" s="1"/>
  <c r="K3502" i="1" s="1"/>
  <c r="K3503" i="1" s="1"/>
  <c r="K3504" i="1" s="1"/>
  <c r="K3505" i="1" s="1"/>
  <c r="K3506" i="1" s="1"/>
  <c r="K3507" i="1" s="1"/>
  <c r="K3508" i="1" s="1"/>
  <c r="K3509" i="1" s="1"/>
  <c r="K3510" i="1" s="1"/>
  <c r="K3511" i="1" s="1"/>
  <c r="O4642" i="1" l="1"/>
  <c r="F4642" i="1"/>
  <c r="M4642" i="1" s="1"/>
  <c r="K3512" i="1"/>
  <c r="F4643" i="1" l="1"/>
  <c r="M4643" i="1" s="1"/>
  <c r="O4643" i="1"/>
  <c r="O4644" i="1" s="1"/>
  <c r="K3513" i="1"/>
  <c r="F4644" i="1" l="1"/>
  <c r="M4644" i="1" s="1"/>
  <c r="K3514" i="1"/>
  <c r="F4645" i="1" l="1"/>
  <c r="M4645" i="1" s="1"/>
  <c r="O4645" i="1"/>
  <c r="O4646" i="1" s="1"/>
  <c r="K3515" i="1"/>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20" i="1"/>
  <c r="R3519" i="1"/>
  <c r="R3518"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4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R1225" i="1"/>
  <c r="R1224" i="1"/>
  <c r="R1223" i="1"/>
  <c r="R1222" i="1"/>
  <c r="R1221" i="1"/>
  <c r="R1220" i="1"/>
  <c r="R1219" i="1"/>
  <c r="R1218" i="1"/>
  <c r="R1217" i="1"/>
  <c r="R1216" i="1"/>
  <c r="R1215" i="1"/>
  <c r="R1214" i="1"/>
  <c r="R1213" i="1"/>
  <c r="R1212" i="1"/>
  <c r="R1211" i="1"/>
  <c r="R1210" i="1"/>
  <c r="R1209" i="1"/>
  <c r="R1208" i="1"/>
  <c r="R1207" i="1"/>
  <c r="R1206" i="1"/>
  <c r="R1205" i="1"/>
  <c r="R1204" i="1"/>
  <c r="R1203" i="1"/>
  <c r="R1202" i="1"/>
  <c r="R1201" i="1"/>
  <c r="R1200" i="1"/>
  <c r="R1199" i="1"/>
  <c r="R1198" i="1"/>
  <c r="R1197" i="1"/>
  <c r="R1196" i="1"/>
  <c r="R1195" i="1"/>
  <c r="R1194" i="1"/>
  <c r="R1193" i="1"/>
  <c r="R1192" i="1"/>
  <c r="R1191" i="1"/>
  <c r="R1190" i="1"/>
  <c r="R1189" i="1"/>
  <c r="R1188" i="1"/>
  <c r="R1187" i="1"/>
  <c r="R1186" i="1"/>
  <c r="R1185" i="1"/>
  <c r="R1184" i="1"/>
  <c r="R1183" i="1"/>
  <c r="R1182" i="1"/>
  <c r="R1181" i="1"/>
  <c r="R1180" i="1"/>
  <c r="R1179" i="1"/>
  <c r="R1178" i="1"/>
  <c r="R1177" i="1"/>
  <c r="R1176" i="1"/>
  <c r="R1175" i="1"/>
  <c r="R1174" i="1"/>
  <c r="R1173" i="1"/>
  <c r="R1172" i="1"/>
  <c r="R1171" i="1"/>
  <c r="R1170" i="1"/>
  <c r="R1169" i="1"/>
  <c r="R1168" i="1"/>
  <c r="R1167" i="1"/>
  <c r="R1166" i="1"/>
  <c r="R1165" i="1"/>
  <c r="R1164" i="1"/>
  <c r="R1163" i="1"/>
  <c r="R1162" i="1"/>
  <c r="R1161" i="1"/>
  <c r="R1160" i="1"/>
  <c r="R1159" i="1"/>
  <c r="R1158" i="1"/>
  <c r="R1157" i="1"/>
  <c r="R1156" i="1"/>
  <c r="R1155" i="1"/>
  <c r="R1154" i="1"/>
  <c r="R1153" i="1"/>
  <c r="R1152" i="1"/>
  <c r="R1151" i="1"/>
  <c r="R1150" i="1"/>
  <c r="R1149" i="1"/>
  <c r="R1148" i="1"/>
  <c r="R1147" i="1"/>
  <c r="R1146" i="1"/>
  <c r="R1145" i="1"/>
  <c r="R1144" i="1"/>
  <c r="R1143" i="1"/>
  <c r="R1142" i="1"/>
  <c r="R1141" i="1"/>
  <c r="R1140" i="1"/>
  <c r="R1139" i="1"/>
  <c r="R1138" i="1"/>
  <c r="R1137" i="1"/>
  <c r="R1136" i="1"/>
  <c r="R1135" i="1"/>
  <c r="R1134" i="1"/>
  <c r="R1133" i="1"/>
  <c r="R1132" i="1"/>
  <c r="R1131" i="1"/>
  <c r="R1130" i="1"/>
  <c r="R1129" i="1"/>
  <c r="R1128" i="1"/>
  <c r="R1127" i="1"/>
  <c r="R1126" i="1"/>
  <c r="R1125" i="1"/>
  <c r="R1124" i="1"/>
  <c r="R1123" i="1"/>
  <c r="R1122" i="1"/>
  <c r="R1121" i="1"/>
  <c r="R1120" i="1"/>
  <c r="R1119" i="1"/>
  <c r="R1118" i="1"/>
  <c r="R1117" i="1"/>
  <c r="R1116" i="1"/>
  <c r="R1115" i="1"/>
  <c r="R1114" i="1"/>
  <c r="R1113" i="1"/>
  <c r="R1112" i="1"/>
  <c r="R1111" i="1"/>
  <c r="R1110" i="1"/>
  <c r="R1109" i="1"/>
  <c r="R1108" i="1"/>
  <c r="R1107" i="1"/>
  <c r="R1106" i="1"/>
  <c r="R1105" i="1"/>
  <c r="R1104" i="1"/>
  <c r="R1103" i="1"/>
  <c r="R1102" i="1"/>
  <c r="R1101" i="1"/>
  <c r="R1100" i="1"/>
  <c r="R1099" i="1"/>
  <c r="R1098" i="1"/>
  <c r="R1097" i="1"/>
  <c r="R1096" i="1"/>
  <c r="R1095" i="1"/>
  <c r="R1094" i="1"/>
  <c r="R1093" i="1"/>
  <c r="R1092" i="1"/>
  <c r="R1091" i="1"/>
  <c r="R1090" i="1"/>
  <c r="R1089" i="1"/>
  <c r="R1088" i="1"/>
  <c r="R1087" i="1"/>
  <c r="R1086" i="1"/>
  <c r="R1085" i="1"/>
  <c r="R1084" i="1"/>
  <c r="R1083" i="1"/>
  <c r="R1082" i="1"/>
  <c r="R1081" i="1"/>
  <c r="R1080" i="1"/>
  <c r="R1079" i="1"/>
  <c r="R1078" i="1"/>
  <c r="R1077" i="1"/>
  <c r="R1076" i="1"/>
  <c r="R1075" i="1"/>
  <c r="R1074" i="1"/>
  <c r="R1073" i="1"/>
  <c r="R1072" i="1"/>
  <c r="R1071" i="1"/>
  <c r="R1070" i="1"/>
  <c r="R1069" i="1"/>
  <c r="R1068" i="1"/>
  <c r="R1067" i="1"/>
  <c r="R1066" i="1"/>
  <c r="R1065" i="1"/>
  <c r="R1064" i="1"/>
  <c r="R1063" i="1"/>
  <c r="R1062" i="1"/>
  <c r="R1061" i="1"/>
  <c r="R1060" i="1"/>
  <c r="R1059" i="1"/>
  <c r="R1058" i="1"/>
  <c r="R1057" i="1"/>
  <c r="R1056" i="1"/>
  <c r="R1055" i="1"/>
  <c r="R1054" i="1"/>
  <c r="R1053" i="1"/>
  <c r="R1052" i="1"/>
  <c r="R1051" i="1"/>
  <c r="R1050" i="1"/>
  <c r="R1049" i="1"/>
  <c r="R1048" i="1"/>
  <c r="R1047" i="1"/>
  <c r="R1046" i="1"/>
  <c r="R1045" i="1"/>
  <c r="R1044" i="1"/>
  <c r="R1043" i="1"/>
  <c r="R1042" i="1"/>
  <c r="R1041" i="1"/>
  <c r="R1040" i="1"/>
  <c r="R1039" i="1"/>
  <c r="R1038" i="1"/>
  <c r="R1037" i="1"/>
  <c r="R1036" i="1"/>
  <c r="R1035" i="1"/>
  <c r="R1034" i="1"/>
  <c r="R1033" i="1"/>
  <c r="R1032" i="1"/>
  <c r="R1031" i="1"/>
  <c r="R1030" i="1"/>
  <c r="R1029" i="1"/>
  <c r="R1028" i="1"/>
  <c r="R1027" i="1"/>
  <c r="R1026" i="1"/>
  <c r="R1025" i="1"/>
  <c r="R1024" i="1"/>
  <c r="R1023" i="1"/>
  <c r="R1022" i="1"/>
  <c r="R1021" i="1"/>
  <c r="R1020" i="1"/>
  <c r="R1019" i="1"/>
  <c r="R1018" i="1"/>
  <c r="R1017" i="1"/>
  <c r="R1016" i="1"/>
  <c r="R1015" i="1"/>
  <c r="R1014" i="1"/>
  <c r="R1013" i="1"/>
  <c r="R1012" i="1"/>
  <c r="R1011" i="1"/>
  <c r="R1010" i="1"/>
  <c r="R1009" i="1"/>
  <c r="R1008" i="1"/>
  <c r="R1007" i="1"/>
  <c r="R1006" i="1"/>
  <c r="R1005" i="1"/>
  <c r="R1004" i="1"/>
  <c r="R1003" i="1"/>
  <c r="R1002" i="1"/>
  <c r="R1001" i="1"/>
  <c r="R1000" i="1"/>
  <c r="R999" i="1"/>
  <c r="R998" i="1"/>
  <c r="R997" i="1"/>
  <c r="R996" i="1"/>
  <c r="R995" i="1"/>
  <c r="R994" i="1"/>
  <c r="R993" i="1"/>
  <c r="R992" i="1"/>
  <c r="R991" i="1"/>
  <c r="R990" i="1"/>
  <c r="R989" i="1"/>
  <c r="R988" i="1"/>
  <c r="R987" i="1"/>
  <c r="R986" i="1"/>
  <c r="R985" i="1"/>
  <c r="R984" i="1"/>
  <c r="R983" i="1"/>
  <c r="R982" i="1"/>
  <c r="R981" i="1"/>
  <c r="R980" i="1"/>
  <c r="R979" i="1"/>
  <c r="R978" i="1"/>
  <c r="R977" i="1"/>
  <c r="R976" i="1"/>
  <c r="R975" i="1"/>
  <c r="R974" i="1"/>
  <c r="R973" i="1"/>
  <c r="R972" i="1"/>
  <c r="R971" i="1"/>
  <c r="R970" i="1"/>
  <c r="R969" i="1"/>
  <c r="R968" i="1"/>
  <c r="R967" i="1"/>
  <c r="R966" i="1"/>
  <c r="R965" i="1"/>
  <c r="R964" i="1"/>
  <c r="R963" i="1"/>
  <c r="R962" i="1"/>
  <c r="R961" i="1"/>
  <c r="R960" i="1"/>
  <c r="R959" i="1"/>
  <c r="R958" i="1"/>
  <c r="R957" i="1"/>
  <c r="R956" i="1"/>
  <c r="R955" i="1"/>
  <c r="R954" i="1"/>
  <c r="R953" i="1"/>
  <c r="R952" i="1"/>
  <c r="R951" i="1"/>
  <c r="R950" i="1"/>
  <c r="R949" i="1"/>
  <c r="R948" i="1"/>
  <c r="R947" i="1"/>
  <c r="R946" i="1"/>
  <c r="R945" i="1"/>
  <c r="R944" i="1"/>
  <c r="R943" i="1"/>
  <c r="R942" i="1"/>
  <c r="R941" i="1"/>
  <c r="R940" i="1"/>
  <c r="R939" i="1"/>
  <c r="R938" i="1"/>
  <c r="R937" i="1"/>
  <c r="R936" i="1"/>
  <c r="R935" i="1"/>
  <c r="R934" i="1"/>
  <c r="R933" i="1"/>
  <c r="R932" i="1"/>
  <c r="R931" i="1"/>
  <c r="R930" i="1"/>
  <c r="R929" i="1"/>
  <c r="R928" i="1"/>
  <c r="R927" i="1"/>
  <c r="R926" i="1"/>
  <c r="R925" i="1"/>
  <c r="R924" i="1"/>
  <c r="R923" i="1"/>
  <c r="R922" i="1"/>
  <c r="R921" i="1"/>
  <c r="R920" i="1"/>
  <c r="R919" i="1"/>
  <c r="R918" i="1"/>
  <c r="R917" i="1"/>
  <c r="R916" i="1"/>
  <c r="R915" i="1"/>
  <c r="R914" i="1"/>
  <c r="R913" i="1"/>
  <c r="R912" i="1"/>
  <c r="R911" i="1"/>
  <c r="R910" i="1"/>
  <c r="R909" i="1"/>
  <c r="R908" i="1"/>
  <c r="R907" i="1"/>
  <c r="R906" i="1"/>
  <c r="R905" i="1"/>
  <c r="R904" i="1"/>
  <c r="R903" i="1"/>
  <c r="R902" i="1"/>
  <c r="R901" i="1"/>
  <c r="R900" i="1"/>
  <c r="R899" i="1"/>
  <c r="R898" i="1"/>
  <c r="R897" i="1"/>
  <c r="R896" i="1"/>
  <c r="R895" i="1"/>
  <c r="R894" i="1"/>
  <c r="R893" i="1"/>
  <c r="R892" i="1"/>
  <c r="R891" i="1"/>
  <c r="R890" i="1"/>
  <c r="R889" i="1"/>
  <c r="R888" i="1"/>
  <c r="R887" i="1"/>
  <c r="R886" i="1"/>
  <c r="R885" i="1"/>
  <c r="R884" i="1"/>
  <c r="R883" i="1"/>
  <c r="R882" i="1"/>
  <c r="R881" i="1"/>
  <c r="R880" i="1"/>
  <c r="R879" i="1"/>
  <c r="R878" i="1"/>
  <c r="R877" i="1"/>
  <c r="R876" i="1"/>
  <c r="R875" i="1"/>
  <c r="R874" i="1"/>
  <c r="R873" i="1"/>
  <c r="R872" i="1"/>
  <c r="R871" i="1"/>
  <c r="R870" i="1"/>
  <c r="R869" i="1"/>
  <c r="R868" i="1"/>
  <c r="R867" i="1"/>
  <c r="R866" i="1"/>
  <c r="R865" i="1"/>
  <c r="R864" i="1"/>
  <c r="R863" i="1"/>
  <c r="R862" i="1"/>
  <c r="R861" i="1"/>
  <c r="R860" i="1"/>
  <c r="R859" i="1"/>
  <c r="R858" i="1"/>
  <c r="R857" i="1"/>
  <c r="R856" i="1"/>
  <c r="R855" i="1"/>
  <c r="R854" i="1"/>
  <c r="R853" i="1"/>
  <c r="R852" i="1"/>
  <c r="R851" i="1"/>
  <c r="R850" i="1"/>
  <c r="R849" i="1"/>
  <c r="R848" i="1"/>
  <c r="R847" i="1"/>
  <c r="R846" i="1"/>
  <c r="R845" i="1"/>
  <c r="R844" i="1"/>
  <c r="R843" i="1"/>
  <c r="R842" i="1"/>
  <c r="R841" i="1"/>
  <c r="R840" i="1"/>
  <c r="R839" i="1"/>
  <c r="R838" i="1"/>
  <c r="R837" i="1"/>
  <c r="R836" i="1"/>
  <c r="R835" i="1"/>
  <c r="R834" i="1"/>
  <c r="R833" i="1"/>
  <c r="R832" i="1"/>
  <c r="R831" i="1"/>
  <c r="R830" i="1"/>
  <c r="R829" i="1"/>
  <c r="R828" i="1"/>
  <c r="R827" i="1"/>
  <c r="R826" i="1"/>
  <c r="R825" i="1"/>
  <c r="R824" i="1"/>
  <c r="R823" i="1"/>
  <c r="R822" i="1"/>
  <c r="R821" i="1"/>
  <c r="R820" i="1"/>
  <c r="R819" i="1"/>
  <c r="R818" i="1"/>
  <c r="R817" i="1"/>
  <c r="R816" i="1"/>
  <c r="R815" i="1"/>
  <c r="R814" i="1"/>
  <c r="R813" i="1"/>
  <c r="R812" i="1"/>
  <c r="R811" i="1"/>
  <c r="R810" i="1"/>
  <c r="R809" i="1"/>
  <c r="R808" i="1"/>
  <c r="R807" i="1"/>
  <c r="R806" i="1"/>
  <c r="R805" i="1"/>
  <c r="R804" i="1"/>
  <c r="R803" i="1"/>
  <c r="R802" i="1"/>
  <c r="R801" i="1"/>
  <c r="R800" i="1"/>
  <c r="R799" i="1"/>
  <c r="R798" i="1"/>
  <c r="R797" i="1"/>
  <c r="R796" i="1"/>
  <c r="R795" i="1"/>
  <c r="R794" i="1"/>
  <c r="R793" i="1"/>
  <c r="R792" i="1"/>
  <c r="R791" i="1"/>
  <c r="R790" i="1"/>
  <c r="R789" i="1"/>
  <c r="R788" i="1"/>
  <c r="R787" i="1"/>
  <c r="R786" i="1"/>
  <c r="R785" i="1"/>
  <c r="R784" i="1"/>
  <c r="R783" i="1"/>
  <c r="R782" i="1"/>
  <c r="R781" i="1"/>
  <c r="R780" i="1"/>
  <c r="R779" i="1"/>
  <c r="R778" i="1"/>
  <c r="R777" i="1"/>
  <c r="R776" i="1"/>
  <c r="R775" i="1"/>
  <c r="R774" i="1"/>
  <c r="R773" i="1"/>
  <c r="R772" i="1"/>
  <c r="R771" i="1"/>
  <c r="R770" i="1"/>
  <c r="R769" i="1"/>
  <c r="R768" i="1"/>
  <c r="R767" i="1"/>
  <c r="R766" i="1"/>
  <c r="R765" i="1"/>
  <c r="R764" i="1"/>
  <c r="R763" i="1"/>
  <c r="R762" i="1"/>
  <c r="R761" i="1"/>
  <c r="R760" i="1"/>
  <c r="R759" i="1"/>
  <c r="R758" i="1"/>
  <c r="R757" i="1"/>
  <c r="R756" i="1"/>
  <c r="R755" i="1"/>
  <c r="R754" i="1"/>
  <c r="R753" i="1"/>
  <c r="R752" i="1"/>
  <c r="R751" i="1"/>
  <c r="R750" i="1"/>
  <c r="R749" i="1"/>
  <c r="R748" i="1"/>
  <c r="R747" i="1"/>
  <c r="R746" i="1"/>
  <c r="R745" i="1"/>
  <c r="R744" i="1"/>
  <c r="R743" i="1"/>
  <c r="R742" i="1"/>
  <c r="R741" i="1"/>
  <c r="R740" i="1"/>
  <c r="R739" i="1"/>
  <c r="R738" i="1"/>
  <c r="R737" i="1"/>
  <c r="R736" i="1"/>
  <c r="R735" i="1"/>
  <c r="R734" i="1"/>
  <c r="R733" i="1"/>
  <c r="R732" i="1"/>
  <c r="R731" i="1"/>
  <c r="R730" i="1"/>
  <c r="R729" i="1"/>
  <c r="R728" i="1"/>
  <c r="R727" i="1"/>
  <c r="R726" i="1"/>
  <c r="R725" i="1"/>
  <c r="R724" i="1"/>
  <c r="R723" i="1"/>
  <c r="R722" i="1"/>
  <c r="R721" i="1"/>
  <c r="R720" i="1"/>
  <c r="R719" i="1"/>
  <c r="R718" i="1"/>
  <c r="R717" i="1"/>
  <c r="R716" i="1"/>
  <c r="R715" i="1"/>
  <c r="R714" i="1"/>
  <c r="R713" i="1"/>
  <c r="R712" i="1"/>
  <c r="R711" i="1"/>
  <c r="R710" i="1"/>
  <c r="R709" i="1"/>
  <c r="R708" i="1"/>
  <c r="R707" i="1"/>
  <c r="R706" i="1"/>
  <c r="R705" i="1"/>
  <c r="R704" i="1"/>
  <c r="R703" i="1"/>
  <c r="R702" i="1"/>
  <c r="R701" i="1"/>
  <c r="R700" i="1"/>
  <c r="R699" i="1"/>
  <c r="R698" i="1"/>
  <c r="R697" i="1"/>
  <c r="R696" i="1"/>
  <c r="R695" i="1"/>
  <c r="R694" i="1"/>
  <c r="R693" i="1"/>
  <c r="R692" i="1"/>
  <c r="R691" i="1"/>
  <c r="R690" i="1"/>
  <c r="R689" i="1"/>
  <c r="R688" i="1"/>
  <c r="R687" i="1"/>
  <c r="R686" i="1"/>
  <c r="R685" i="1"/>
  <c r="R684" i="1"/>
  <c r="R683" i="1"/>
  <c r="R682" i="1"/>
  <c r="R681" i="1"/>
  <c r="R680" i="1"/>
  <c r="R679" i="1"/>
  <c r="R678" i="1"/>
  <c r="R677" i="1"/>
  <c r="R676" i="1"/>
  <c r="R675" i="1"/>
  <c r="R674" i="1"/>
  <c r="R673" i="1"/>
  <c r="R672" i="1"/>
  <c r="R671" i="1"/>
  <c r="R670" i="1"/>
  <c r="R669" i="1"/>
  <c r="R668" i="1"/>
  <c r="R667" i="1"/>
  <c r="R666" i="1"/>
  <c r="R665" i="1"/>
  <c r="R664" i="1"/>
  <c r="R663" i="1"/>
  <c r="R662" i="1"/>
  <c r="R661" i="1"/>
  <c r="R660" i="1"/>
  <c r="R659" i="1"/>
  <c r="R658" i="1"/>
  <c r="R657" i="1"/>
  <c r="R656" i="1"/>
  <c r="R655" i="1"/>
  <c r="R654" i="1"/>
  <c r="R653" i="1"/>
  <c r="R652" i="1"/>
  <c r="R651" i="1"/>
  <c r="R650" i="1"/>
  <c r="R649" i="1"/>
  <c r="R648" i="1"/>
  <c r="R647" i="1"/>
  <c r="R646" i="1"/>
  <c r="R645" i="1"/>
  <c r="R644" i="1"/>
  <c r="R643" i="1"/>
  <c r="R642" i="1"/>
  <c r="R641" i="1"/>
  <c r="R640" i="1"/>
  <c r="R639" i="1"/>
  <c r="R638" i="1"/>
  <c r="R637" i="1"/>
  <c r="R636" i="1"/>
  <c r="R635" i="1"/>
  <c r="R634" i="1"/>
  <c r="R633" i="1"/>
  <c r="R632" i="1"/>
  <c r="R631" i="1"/>
  <c r="R630" i="1"/>
  <c r="R629" i="1"/>
  <c r="R628" i="1"/>
  <c r="R627" i="1"/>
  <c r="R626" i="1"/>
  <c r="R625" i="1"/>
  <c r="R624" i="1"/>
  <c r="R623" i="1"/>
  <c r="R622" i="1"/>
  <c r="R621" i="1"/>
  <c r="R620" i="1"/>
  <c r="R619" i="1"/>
  <c r="R618" i="1"/>
  <c r="R617" i="1"/>
  <c r="R616" i="1"/>
  <c r="R615" i="1"/>
  <c r="R614" i="1"/>
  <c r="R613" i="1"/>
  <c r="R612" i="1"/>
  <c r="R611" i="1"/>
  <c r="R610" i="1"/>
  <c r="R609" i="1"/>
  <c r="R608" i="1"/>
  <c r="R607" i="1"/>
  <c r="R606" i="1"/>
  <c r="R605" i="1"/>
  <c r="R604" i="1"/>
  <c r="R603" i="1"/>
  <c r="R602" i="1"/>
  <c r="R601" i="1"/>
  <c r="R600" i="1"/>
  <c r="R599" i="1"/>
  <c r="R598" i="1"/>
  <c r="R597" i="1"/>
  <c r="R596" i="1"/>
  <c r="R595" i="1"/>
  <c r="R594" i="1"/>
  <c r="R593" i="1"/>
  <c r="R592" i="1"/>
  <c r="R591" i="1"/>
  <c r="R590" i="1"/>
  <c r="R589" i="1"/>
  <c r="R588" i="1"/>
  <c r="R587" i="1"/>
  <c r="R586" i="1"/>
  <c r="R585" i="1"/>
  <c r="R584" i="1"/>
  <c r="R583" i="1"/>
  <c r="R582" i="1"/>
  <c r="R581" i="1"/>
  <c r="R580" i="1"/>
  <c r="R579" i="1"/>
  <c r="R578" i="1"/>
  <c r="R577" i="1"/>
  <c r="R576" i="1"/>
  <c r="R575" i="1"/>
  <c r="R574" i="1"/>
  <c r="R573" i="1"/>
  <c r="R572" i="1"/>
  <c r="R571" i="1"/>
  <c r="R570" i="1"/>
  <c r="R569" i="1"/>
  <c r="R568" i="1"/>
  <c r="R567" i="1"/>
  <c r="R566" i="1"/>
  <c r="R565" i="1"/>
  <c r="R564" i="1"/>
  <c r="R563" i="1"/>
  <c r="R562" i="1"/>
  <c r="R561" i="1"/>
  <c r="R560" i="1"/>
  <c r="R559" i="1"/>
  <c r="R558" i="1"/>
  <c r="R557" i="1"/>
  <c r="R556" i="1"/>
  <c r="R555" i="1"/>
  <c r="R554" i="1"/>
  <c r="R553" i="1"/>
  <c r="R552" i="1"/>
  <c r="R551" i="1"/>
  <c r="R550" i="1"/>
  <c r="R549" i="1"/>
  <c r="R548" i="1"/>
  <c r="R547" i="1"/>
  <c r="R546" i="1"/>
  <c r="R545" i="1"/>
  <c r="R544" i="1"/>
  <c r="R543" i="1"/>
  <c r="R542" i="1"/>
  <c r="R541" i="1"/>
  <c r="R540" i="1"/>
  <c r="R539" i="1"/>
  <c r="R538" i="1"/>
  <c r="R537" i="1"/>
  <c r="R536" i="1"/>
  <c r="R535" i="1"/>
  <c r="R534" i="1"/>
  <c r="R533" i="1"/>
  <c r="R532" i="1"/>
  <c r="R531" i="1"/>
  <c r="R530" i="1"/>
  <c r="R529" i="1"/>
  <c r="R528" i="1"/>
  <c r="R527" i="1"/>
  <c r="R526" i="1"/>
  <c r="R525" i="1"/>
  <c r="R524" i="1"/>
  <c r="R523" i="1"/>
  <c r="R522" i="1"/>
  <c r="R521" i="1"/>
  <c r="R520" i="1"/>
  <c r="R519" i="1"/>
  <c r="R518" i="1"/>
  <c r="R517" i="1"/>
  <c r="R516" i="1"/>
  <c r="R515" i="1"/>
  <c r="R514" i="1"/>
  <c r="R513" i="1"/>
  <c r="R512" i="1"/>
  <c r="R511" i="1"/>
  <c r="R510" i="1"/>
  <c r="R509" i="1"/>
  <c r="R508" i="1"/>
  <c r="R507" i="1"/>
  <c r="R506" i="1"/>
  <c r="R505" i="1"/>
  <c r="R504" i="1"/>
  <c r="R503" i="1"/>
  <c r="R502" i="1"/>
  <c r="R501" i="1"/>
  <c r="R500" i="1"/>
  <c r="R499" i="1"/>
  <c r="R498" i="1"/>
  <c r="R497" i="1"/>
  <c r="R496" i="1"/>
  <c r="R495" i="1"/>
  <c r="R494" i="1"/>
  <c r="R493" i="1"/>
  <c r="R492" i="1"/>
  <c r="R491" i="1"/>
  <c r="R490" i="1"/>
  <c r="R489" i="1"/>
  <c r="R488" i="1"/>
  <c r="R487" i="1"/>
  <c r="R486" i="1"/>
  <c r="R485" i="1"/>
  <c r="R484" i="1"/>
  <c r="R483" i="1"/>
  <c r="R482" i="1"/>
  <c r="R481" i="1"/>
  <c r="R480" i="1"/>
  <c r="R479" i="1"/>
  <c r="R478" i="1"/>
  <c r="R477" i="1"/>
  <c r="R476" i="1"/>
  <c r="R475" i="1"/>
  <c r="R474" i="1"/>
  <c r="R473" i="1"/>
  <c r="R472" i="1"/>
  <c r="R471" i="1"/>
  <c r="R470" i="1"/>
  <c r="R469" i="1"/>
  <c r="R468" i="1"/>
  <c r="R467" i="1"/>
  <c r="R466" i="1"/>
  <c r="R465" i="1"/>
  <c r="R464" i="1"/>
  <c r="R463" i="1"/>
  <c r="R462" i="1"/>
  <c r="R461" i="1"/>
  <c r="R460" i="1"/>
  <c r="R459" i="1"/>
  <c r="R458" i="1"/>
  <c r="R457" i="1"/>
  <c r="R456" i="1"/>
  <c r="R455" i="1"/>
  <c r="R454" i="1"/>
  <c r="R453" i="1"/>
  <c r="R452" i="1"/>
  <c r="R451" i="1"/>
  <c r="R450" i="1"/>
  <c r="R449" i="1"/>
  <c r="R448" i="1"/>
  <c r="R447" i="1"/>
  <c r="R446" i="1"/>
  <c r="R445" i="1"/>
  <c r="R444" i="1"/>
  <c r="R443" i="1"/>
  <c r="R442" i="1"/>
  <c r="R441" i="1"/>
  <c r="R440" i="1"/>
  <c r="R439" i="1"/>
  <c r="R438" i="1"/>
  <c r="R437" i="1"/>
  <c r="R436" i="1"/>
  <c r="R435" i="1"/>
  <c r="R434" i="1"/>
  <c r="R433" i="1"/>
  <c r="R432" i="1"/>
  <c r="R431" i="1"/>
  <c r="R430" i="1"/>
  <c r="R429" i="1"/>
  <c r="R428" i="1"/>
  <c r="R427" i="1"/>
  <c r="R426" i="1"/>
  <c r="R425" i="1"/>
  <c r="R424" i="1"/>
  <c r="R423" i="1"/>
  <c r="R422" i="1"/>
  <c r="R421" i="1"/>
  <c r="R420" i="1"/>
  <c r="R419" i="1"/>
  <c r="R418" i="1"/>
  <c r="R417" i="1"/>
  <c r="R416" i="1"/>
  <c r="R415" i="1"/>
  <c r="R414" i="1"/>
  <c r="R413" i="1"/>
  <c r="R412" i="1"/>
  <c r="R411" i="1"/>
  <c r="R410" i="1"/>
  <c r="R409" i="1"/>
  <c r="R408" i="1"/>
  <c r="R407" i="1"/>
  <c r="R406" i="1"/>
  <c r="R405" i="1"/>
  <c r="R404" i="1"/>
  <c r="R403" i="1"/>
  <c r="R402" i="1"/>
  <c r="R401" i="1"/>
  <c r="R400" i="1"/>
  <c r="R399" i="1"/>
  <c r="R398" i="1"/>
  <c r="R397" i="1"/>
  <c r="R396" i="1"/>
  <c r="R395" i="1"/>
  <c r="R394" i="1"/>
  <c r="R393" i="1"/>
  <c r="R392" i="1"/>
  <c r="R391" i="1"/>
  <c r="R390" i="1"/>
  <c r="R389" i="1"/>
  <c r="R388" i="1"/>
  <c r="R387" i="1"/>
  <c r="R386" i="1"/>
  <c r="R385" i="1"/>
  <c r="R384" i="1"/>
  <c r="R383" i="1"/>
  <c r="R382" i="1"/>
  <c r="R381" i="1"/>
  <c r="R380" i="1"/>
  <c r="R379" i="1"/>
  <c r="R378" i="1"/>
  <c r="R377" i="1"/>
  <c r="R376" i="1"/>
  <c r="R375" i="1"/>
  <c r="R374" i="1"/>
  <c r="R373" i="1"/>
  <c r="R372" i="1"/>
  <c r="R371" i="1"/>
  <c r="R370" i="1"/>
  <c r="R369" i="1"/>
  <c r="R368" i="1"/>
  <c r="R367" i="1"/>
  <c r="R366" i="1"/>
  <c r="R365" i="1"/>
  <c r="R364" i="1"/>
  <c r="R363" i="1"/>
  <c r="R362" i="1"/>
  <c r="R361" i="1"/>
  <c r="R360" i="1"/>
  <c r="R359" i="1"/>
  <c r="R358" i="1"/>
  <c r="R357" i="1"/>
  <c r="R356" i="1"/>
  <c r="R355" i="1"/>
  <c r="R354" i="1"/>
  <c r="R353" i="1"/>
  <c r="R352" i="1"/>
  <c r="R351" i="1"/>
  <c r="R350" i="1"/>
  <c r="R349" i="1"/>
  <c r="R348" i="1"/>
  <c r="R347" i="1"/>
  <c r="R346" i="1"/>
  <c r="R345" i="1"/>
  <c r="R344" i="1"/>
  <c r="R343" i="1"/>
  <c r="R342" i="1"/>
  <c r="R341" i="1"/>
  <c r="R340" i="1"/>
  <c r="R339" i="1"/>
  <c r="R338" i="1"/>
  <c r="R337" i="1"/>
  <c r="R336" i="1"/>
  <c r="R335" i="1"/>
  <c r="R334" i="1"/>
  <c r="R333" i="1"/>
  <c r="R332" i="1"/>
  <c r="R331" i="1"/>
  <c r="R330" i="1"/>
  <c r="R329" i="1"/>
  <c r="R328" i="1"/>
  <c r="R327" i="1"/>
  <c r="R326" i="1"/>
  <c r="R325" i="1"/>
  <c r="R324" i="1"/>
  <c r="R323" i="1"/>
  <c r="R322" i="1"/>
  <c r="R321" i="1"/>
  <c r="R320" i="1"/>
  <c r="R319" i="1"/>
  <c r="R318" i="1"/>
  <c r="R317" i="1"/>
  <c r="R316" i="1"/>
  <c r="R315" i="1"/>
  <c r="R314" i="1"/>
  <c r="R313" i="1"/>
  <c r="R312" i="1"/>
  <c r="R311" i="1"/>
  <c r="R310" i="1"/>
  <c r="R309" i="1"/>
  <c r="R308" i="1"/>
  <c r="R307" i="1"/>
  <c r="R306" i="1"/>
  <c r="R305" i="1"/>
  <c r="R304" i="1"/>
  <c r="R303" i="1"/>
  <c r="R302" i="1"/>
  <c r="R301" i="1"/>
  <c r="R300" i="1"/>
  <c r="R299" i="1"/>
  <c r="R298" i="1"/>
  <c r="R297" i="1"/>
  <c r="R296" i="1"/>
  <c r="R295" i="1"/>
  <c r="R294" i="1"/>
  <c r="R293" i="1"/>
  <c r="R292" i="1"/>
  <c r="R291" i="1"/>
  <c r="R290" i="1"/>
  <c r="R289" i="1"/>
  <c r="R288" i="1"/>
  <c r="R287" i="1"/>
  <c r="R286" i="1"/>
  <c r="R285" i="1"/>
  <c r="R284" i="1"/>
  <c r="R283" i="1"/>
  <c r="R282" i="1"/>
  <c r="R281" i="1"/>
  <c r="R280" i="1"/>
  <c r="R279" i="1"/>
  <c r="R278" i="1"/>
  <c r="R277" i="1"/>
  <c r="R276" i="1"/>
  <c r="R275" i="1"/>
  <c r="R274" i="1"/>
  <c r="R273" i="1"/>
  <c r="R272" i="1"/>
  <c r="R271" i="1"/>
  <c r="R270" i="1"/>
  <c r="R269" i="1"/>
  <c r="R268" i="1"/>
  <c r="R267" i="1"/>
  <c r="R266" i="1"/>
  <c r="R265" i="1"/>
  <c r="R264" i="1"/>
  <c r="R263" i="1"/>
  <c r="R262" i="1"/>
  <c r="R261" i="1"/>
  <c r="R260" i="1"/>
  <c r="R259" i="1"/>
  <c r="R258" i="1"/>
  <c r="R257" i="1"/>
  <c r="R256" i="1"/>
  <c r="R255" i="1"/>
  <c r="R254" i="1"/>
  <c r="R253" i="1"/>
  <c r="R252" i="1"/>
  <c r="R251" i="1"/>
  <c r="R250" i="1"/>
  <c r="R249" i="1"/>
  <c r="R248" i="1"/>
  <c r="R247" i="1"/>
  <c r="R246" i="1"/>
  <c r="R245" i="1"/>
  <c r="R244" i="1"/>
  <c r="R243" i="1"/>
  <c r="R242" i="1"/>
  <c r="R241" i="1"/>
  <c r="R240" i="1"/>
  <c r="R239" i="1"/>
  <c r="R238" i="1"/>
  <c r="R237" i="1"/>
  <c r="R236" i="1"/>
  <c r="R235" i="1"/>
  <c r="R234" i="1"/>
  <c r="R233" i="1"/>
  <c r="R232" i="1"/>
  <c r="R231" i="1"/>
  <c r="R230" i="1"/>
  <c r="R229" i="1"/>
  <c r="R228" i="1"/>
  <c r="R227" i="1"/>
  <c r="R226" i="1"/>
  <c r="R225" i="1"/>
  <c r="R224" i="1"/>
  <c r="R223" i="1"/>
  <c r="R222" i="1"/>
  <c r="R221" i="1"/>
  <c r="R220" i="1"/>
  <c r="R219" i="1"/>
  <c r="R218" i="1"/>
  <c r="R217" i="1"/>
  <c r="R216" i="1"/>
  <c r="R215" i="1"/>
  <c r="R214" i="1"/>
  <c r="R213" i="1"/>
  <c r="R212" i="1"/>
  <c r="R211" i="1"/>
  <c r="R210" i="1"/>
  <c r="R209" i="1"/>
  <c r="R208" i="1"/>
  <c r="R207" i="1"/>
  <c r="R206" i="1"/>
  <c r="R205" i="1"/>
  <c r="R204" i="1"/>
  <c r="R203" i="1"/>
  <c r="R202" i="1"/>
  <c r="R201" i="1"/>
  <c r="R200" i="1"/>
  <c r="R199" i="1"/>
  <c r="R198" i="1"/>
  <c r="R197" i="1"/>
  <c r="R196" i="1"/>
  <c r="R195" i="1"/>
  <c r="R194" i="1"/>
  <c r="R193" i="1"/>
  <c r="R192" i="1"/>
  <c r="R191" i="1"/>
  <c r="R190" i="1"/>
  <c r="R189" i="1"/>
  <c r="R188" i="1"/>
  <c r="R187" i="1"/>
  <c r="R186" i="1"/>
  <c r="R185" i="1"/>
  <c r="R184" i="1"/>
  <c r="R183" i="1"/>
  <c r="R182" i="1"/>
  <c r="R181" i="1"/>
  <c r="R180" i="1"/>
  <c r="R179" i="1"/>
  <c r="R178" i="1"/>
  <c r="R177" i="1"/>
  <c r="R176" i="1"/>
  <c r="R175" i="1"/>
  <c r="R174" i="1"/>
  <c r="R173" i="1"/>
  <c r="R172" i="1"/>
  <c r="R171" i="1"/>
  <c r="R170" i="1"/>
  <c r="R169" i="1"/>
  <c r="R168" i="1"/>
  <c r="R167" i="1"/>
  <c r="R166" i="1"/>
  <c r="R165" i="1"/>
  <c r="R164" i="1"/>
  <c r="R163" i="1"/>
  <c r="R162" i="1"/>
  <c r="R161" i="1"/>
  <c r="R160" i="1"/>
  <c r="R159" i="1"/>
  <c r="R158" i="1"/>
  <c r="R157" i="1"/>
  <c r="R156" i="1"/>
  <c r="R155" i="1"/>
  <c r="R154" i="1"/>
  <c r="R153" i="1"/>
  <c r="R152" i="1"/>
  <c r="R151" i="1"/>
  <c r="R150" i="1"/>
  <c r="R149" i="1"/>
  <c r="R148" i="1"/>
  <c r="R147" i="1"/>
  <c r="R146" i="1"/>
  <c r="R145" i="1"/>
  <c r="R144" i="1"/>
  <c r="R143" i="1"/>
  <c r="R142" i="1"/>
  <c r="R141" i="1"/>
  <c r="R140" i="1"/>
  <c r="R139" i="1"/>
  <c r="R138" i="1"/>
  <c r="R137" i="1"/>
  <c r="R136" i="1"/>
  <c r="R135" i="1"/>
  <c r="R134" i="1"/>
  <c r="R133" i="1"/>
  <c r="R132" i="1"/>
  <c r="R131" i="1"/>
  <c r="R130" i="1"/>
  <c r="R129" i="1"/>
  <c r="R128" i="1"/>
  <c r="R127" i="1"/>
  <c r="R126" i="1"/>
  <c r="R125" i="1"/>
  <c r="R124" i="1"/>
  <c r="R123" i="1"/>
  <c r="R122" i="1"/>
  <c r="R121" i="1"/>
  <c r="R120" i="1"/>
  <c r="R119" i="1"/>
  <c r="R118" i="1"/>
  <c r="R117" i="1"/>
  <c r="R116" i="1"/>
  <c r="R115" i="1"/>
  <c r="R114" i="1"/>
  <c r="R113" i="1"/>
  <c r="R112" i="1"/>
  <c r="R111" i="1"/>
  <c r="R110" i="1"/>
  <c r="R109" i="1"/>
  <c r="R108" i="1"/>
  <c r="R107" i="1"/>
  <c r="R106" i="1"/>
  <c r="R105" i="1"/>
  <c r="R104" i="1"/>
  <c r="R103" i="1"/>
  <c r="R102" i="1"/>
  <c r="R101" i="1"/>
  <c r="R100" i="1"/>
  <c r="R99" i="1"/>
  <c r="R98" i="1"/>
  <c r="R97" i="1"/>
  <c r="R96" i="1"/>
  <c r="R95" i="1"/>
  <c r="R94" i="1"/>
  <c r="R93" i="1"/>
  <c r="R92" i="1"/>
  <c r="R91" i="1"/>
  <c r="R90" i="1"/>
  <c r="R89" i="1"/>
  <c r="R88" i="1"/>
  <c r="R87" i="1"/>
  <c r="R86" i="1"/>
  <c r="R85" i="1"/>
  <c r="R84" i="1"/>
  <c r="R83" i="1"/>
  <c r="R82" i="1"/>
  <c r="R81" i="1"/>
  <c r="R80" i="1"/>
  <c r="R79" i="1"/>
  <c r="R78" i="1"/>
  <c r="R77" i="1"/>
  <c r="R76" i="1"/>
  <c r="R75" i="1"/>
  <c r="R74" i="1"/>
  <c r="R73" i="1"/>
  <c r="R72" i="1"/>
  <c r="R71" i="1"/>
  <c r="R70" i="1"/>
  <c r="R69" i="1"/>
  <c r="R68" i="1"/>
  <c r="R67" i="1"/>
  <c r="R66" i="1"/>
  <c r="R65" i="1"/>
  <c r="R64" i="1"/>
  <c r="R63" i="1"/>
  <c r="R62" i="1"/>
  <c r="R61" i="1"/>
  <c r="R60" i="1"/>
  <c r="R59" i="1"/>
  <c r="R58" i="1"/>
  <c r="R57" i="1"/>
  <c r="R56" i="1"/>
  <c r="R55" i="1"/>
  <c r="R54" i="1"/>
  <c r="R53" i="1"/>
  <c r="R52" i="1"/>
  <c r="R51" i="1"/>
  <c r="R50" i="1"/>
  <c r="R49" i="1"/>
  <c r="R48" i="1"/>
  <c r="R47" i="1"/>
  <c r="R46" i="1"/>
  <c r="R45" i="1"/>
  <c r="R44" i="1"/>
  <c r="R43" i="1"/>
  <c r="R42" i="1"/>
  <c r="R41" i="1"/>
  <c r="R40" i="1"/>
  <c r="R39" i="1"/>
  <c r="R38" i="1"/>
  <c r="R37" i="1"/>
  <c r="R36" i="1"/>
  <c r="R35" i="1"/>
  <c r="R34" i="1"/>
  <c r="R33" i="1"/>
  <c r="R32" i="1"/>
  <c r="R31" i="1"/>
  <c r="R30" i="1"/>
  <c r="R29" i="1"/>
  <c r="R28" i="1"/>
  <c r="R27" i="1"/>
  <c r="R26" i="1"/>
  <c r="R25" i="1"/>
  <c r="R24" i="1"/>
  <c r="R23" i="1"/>
  <c r="R22" i="1"/>
  <c r="R21" i="1"/>
  <c r="R20" i="1"/>
  <c r="R19" i="1"/>
  <c r="R18" i="1"/>
  <c r="R17" i="1"/>
  <c r="R16" i="1"/>
  <c r="R15" i="1"/>
  <c r="R14" i="1"/>
  <c r="R13" i="1"/>
  <c r="R12" i="1"/>
  <c r="R11" i="1"/>
  <c r="R10" i="1"/>
  <c r="R9" i="1"/>
  <c r="R8" i="1"/>
  <c r="R7" i="1"/>
  <c r="F4646" i="1" l="1"/>
  <c r="M4646" i="1" s="1"/>
  <c r="K3516" i="1"/>
  <c r="F4647" i="1" l="1"/>
  <c r="M4647" i="1" s="1"/>
  <c r="O4647" i="1"/>
  <c r="O4648" i="1" s="1"/>
  <c r="K3517" i="1"/>
  <c r="T3472" i="1"/>
  <c r="T3471" i="1"/>
  <c r="T3470" i="1"/>
  <c r="T3469" i="1"/>
  <c r="T3468" i="1"/>
  <c r="T3467" i="1"/>
  <c r="T3466" i="1"/>
  <c r="T3465" i="1"/>
  <c r="T3464" i="1"/>
  <c r="T3463" i="1"/>
  <c r="T3462" i="1"/>
  <c r="T3461" i="1"/>
  <c r="T3460" i="1"/>
  <c r="T3459" i="1"/>
  <c r="T3458" i="1"/>
  <c r="T3457" i="1"/>
  <c r="T3456" i="1"/>
  <c r="T3455" i="1"/>
  <c r="T3454" i="1"/>
  <c r="T3453" i="1"/>
  <c r="T3452" i="1"/>
  <c r="T3451" i="1"/>
  <c r="T3450" i="1"/>
  <c r="T3449" i="1"/>
  <c r="T3448" i="1"/>
  <c r="T3447" i="1"/>
  <c r="T3446" i="1"/>
  <c r="T3445" i="1"/>
  <c r="T3444" i="1"/>
  <c r="T3443" i="1"/>
  <c r="T3442" i="1"/>
  <c r="T3441" i="1"/>
  <c r="T3440" i="1"/>
  <c r="T3439" i="1"/>
  <c r="T3438" i="1"/>
  <c r="T3437" i="1"/>
  <c r="T3436" i="1"/>
  <c r="T3435" i="1"/>
  <c r="T3434" i="1"/>
  <c r="T3433" i="1"/>
  <c r="T3432" i="1"/>
  <c r="T3431" i="1"/>
  <c r="T3430" i="1"/>
  <c r="T3429" i="1"/>
  <c r="T3428" i="1"/>
  <c r="T3427" i="1"/>
  <c r="T3426" i="1"/>
  <c r="T3425" i="1"/>
  <c r="T3424" i="1"/>
  <c r="T3423" i="1"/>
  <c r="T3422" i="1"/>
  <c r="T3421" i="1"/>
  <c r="T3420" i="1"/>
  <c r="T3419" i="1"/>
  <c r="T3418" i="1"/>
  <c r="T3417" i="1"/>
  <c r="T3416" i="1"/>
  <c r="T3415" i="1"/>
  <c r="T3414" i="1"/>
  <c r="T3413" i="1"/>
  <c r="T3412" i="1"/>
  <c r="T3411" i="1"/>
  <c r="T3410" i="1"/>
  <c r="T3409" i="1"/>
  <c r="T3408" i="1"/>
  <c r="T3407" i="1"/>
  <c r="T3406" i="1"/>
  <c r="T3405" i="1"/>
  <c r="T3404" i="1"/>
  <c r="T3403" i="1"/>
  <c r="T3402" i="1"/>
  <c r="T3401" i="1"/>
  <c r="T3400" i="1"/>
  <c r="T3399" i="1"/>
  <c r="T3398" i="1"/>
  <c r="T3397" i="1"/>
  <c r="T3396" i="1"/>
  <c r="T3395" i="1"/>
  <c r="T3394" i="1"/>
  <c r="T3393" i="1"/>
  <c r="T3392" i="1"/>
  <c r="T3391" i="1"/>
  <c r="T3390" i="1"/>
  <c r="T3389" i="1"/>
  <c r="T3388" i="1"/>
  <c r="T3387" i="1"/>
  <c r="T3386" i="1"/>
  <c r="T3385" i="1"/>
  <c r="T3384" i="1"/>
  <c r="T3383" i="1"/>
  <c r="T3382" i="1"/>
  <c r="T3381" i="1"/>
  <c r="T3380" i="1"/>
  <c r="T3379" i="1"/>
  <c r="T3378" i="1"/>
  <c r="T3377" i="1"/>
  <c r="T3376" i="1"/>
  <c r="T3375" i="1"/>
  <c r="T3374" i="1"/>
  <c r="T3373" i="1"/>
  <c r="T3372" i="1"/>
  <c r="T3371" i="1"/>
  <c r="T3370" i="1"/>
  <c r="T3369" i="1"/>
  <c r="T3368" i="1"/>
  <c r="T3367" i="1"/>
  <c r="T3366" i="1"/>
  <c r="T3365" i="1"/>
  <c r="T3364" i="1"/>
  <c r="T3363" i="1"/>
  <c r="T3362" i="1"/>
  <c r="T3361" i="1"/>
  <c r="T3360" i="1"/>
  <c r="T3359" i="1"/>
  <c r="T3358" i="1"/>
  <c r="T3357" i="1"/>
  <c r="T3356" i="1"/>
  <c r="T3355" i="1"/>
  <c r="T3354" i="1"/>
  <c r="T3353" i="1"/>
  <c r="T3352" i="1"/>
  <c r="T3351" i="1"/>
  <c r="T3350" i="1"/>
  <c r="T3349" i="1"/>
  <c r="T3348" i="1"/>
  <c r="T3347" i="1"/>
  <c r="T3346" i="1"/>
  <c r="T3345" i="1"/>
  <c r="T3344" i="1"/>
  <c r="T3343" i="1"/>
  <c r="T3342" i="1"/>
  <c r="T3341" i="1"/>
  <c r="T3340" i="1"/>
  <c r="T3339" i="1"/>
  <c r="T3338" i="1"/>
  <c r="T3337" i="1"/>
  <c r="T3336" i="1"/>
  <c r="T3335" i="1"/>
  <c r="T3334" i="1"/>
  <c r="T3333" i="1"/>
  <c r="T3332" i="1"/>
  <c r="T3331" i="1"/>
  <c r="T3330" i="1"/>
  <c r="T3329" i="1"/>
  <c r="T3328" i="1"/>
  <c r="T3327" i="1"/>
  <c r="T3326" i="1"/>
  <c r="T3325" i="1"/>
  <c r="T3324" i="1"/>
  <c r="T3323" i="1"/>
  <c r="T3322" i="1"/>
  <c r="T3321" i="1"/>
  <c r="T3320" i="1"/>
  <c r="T3319" i="1"/>
  <c r="T3318" i="1"/>
  <c r="T3317" i="1"/>
  <c r="T3316" i="1"/>
  <c r="T3315" i="1"/>
  <c r="T3314" i="1"/>
  <c r="T3313" i="1"/>
  <c r="T3312" i="1"/>
  <c r="T3311" i="1"/>
  <c r="T3310" i="1"/>
  <c r="T3309" i="1"/>
  <c r="T3308" i="1"/>
  <c r="T3307" i="1"/>
  <c r="T3306" i="1"/>
  <c r="T3305" i="1"/>
  <c r="T3304" i="1"/>
  <c r="T3303" i="1"/>
  <c r="T3302" i="1"/>
  <c r="T3301" i="1"/>
  <c r="T3300" i="1"/>
  <c r="T3299" i="1"/>
  <c r="T3298" i="1"/>
  <c r="T3297" i="1"/>
  <c r="T3296" i="1"/>
  <c r="T3295" i="1"/>
  <c r="T3294" i="1"/>
  <c r="T3293" i="1"/>
  <c r="T3292" i="1"/>
  <c r="T3291" i="1"/>
  <c r="T3290" i="1"/>
  <c r="T3289" i="1"/>
  <c r="T3288" i="1"/>
  <c r="T3287" i="1"/>
  <c r="T3286" i="1"/>
  <c r="T3285" i="1"/>
  <c r="T3284" i="1"/>
  <c r="T3283" i="1"/>
  <c r="T3282" i="1"/>
  <c r="T3281" i="1"/>
  <c r="T3280" i="1"/>
  <c r="T3279" i="1"/>
  <c r="T3278" i="1"/>
  <c r="T3277" i="1"/>
  <c r="T3276" i="1"/>
  <c r="T3275" i="1"/>
  <c r="T3274" i="1"/>
  <c r="T3273" i="1"/>
  <c r="T3272" i="1"/>
  <c r="T3271" i="1"/>
  <c r="T3270" i="1"/>
  <c r="T3269" i="1"/>
  <c r="T3268" i="1"/>
  <c r="T3267" i="1"/>
  <c r="T3266" i="1"/>
  <c r="T3265" i="1"/>
  <c r="T3264" i="1"/>
  <c r="T3263" i="1"/>
  <c r="T3262" i="1"/>
  <c r="T3261" i="1"/>
  <c r="T3260" i="1"/>
  <c r="T3259" i="1"/>
  <c r="T3258" i="1"/>
  <c r="T3257" i="1"/>
  <c r="T3256" i="1"/>
  <c r="T3255" i="1"/>
  <c r="T3254" i="1"/>
  <c r="T3253" i="1"/>
  <c r="T3252" i="1"/>
  <c r="T3251" i="1"/>
  <c r="T3250" i="1"/>
  <c r="T3249" i="1"/>
  <c r="T3248" i="1"/>
  <c r="T3247" i="1"/>
  <c r="T3246" i="1"/>
  <c r="T3245" i="1"/>
  <c r="T3244" i="1"/>
  <c r="T3243" i="1"/>
  <c r="T3242" i="1"/>
  <c r="T3241" i="1"/>
  <c r="T3240" i="1"/>
  <c r="T3239" i="1"/>
  <c r="T3238" i="1"/>
  <c r="T3237" i="1"/>
  <c r="T3236" i="1"/>
  <c r="T3235" i="1"/>
  <c r="T3234" i="1"/>
  <c r="T3233" i="1"/>
  <c r="T3232" i="1"/>
  <c r="T3231" i="1"/>
  <c r="T3230" i="1"/>
  <c r="T3229" i="1"/>
  <c r="T3228" i="1"/>
  <c r="T3227" i="1"/>
  <c r="T3226" i="1"/>
  <c r="T3225" i="1"/>
  <c r="T3224" i="1"/>
  <c r="T3223" i="1"/>
  <c r="T3222" i="1"/>
  <c r="T3221" i="1"/>
  <c r="T3220" i="1"/>
  <c r="T3219" i="1"/>
  <c r="T3218" i="1"/>
  <c r="T3217" i="1"/>
  <c r="T3216" i="1"/>
  <c r="T3215" i="1"/>
  <c r="T3214" i="1"/>
  <c r="T3213" i="1"/>
  <c r="T3212" i="1"/>
  <c r="T3211" i="1"/>
  <c r="T3210" i="1"/>
  <c r="T3209" i="1"/>
  <c r="T3208" i="1"/>
  <c r="T3207" i="1"/>
  <c r="T3206" i="1"/>
  <c r="T3205" i="1"/>
  <c r="T3204" i="1"/>
  <c r="T3203" i="1"/>
  <c r="T3202" i="1"/>
  <c r="T3201" i="1"/>
  <c r="T3200" i="1"/>
  <c r="T3199" i="1"/>
  <c r="T3198" i="1"/>
  <c r="T3197" i="1"/>
  <c r="T3196" i="1"/>
  <c r="T3195" i="1"/>
  <c r="T3194" i="1"/>
  <c r="T3193" i="1"/>
  <c r="T3192" i="1"/>
  <c r="T3191" i="1"/>
  <c r="T3190" i="1"/>
  <c r="T3189" i="1"/>
  <c r="T3188" i="1"/>
  <c r="T3187" i="1"/>
  <c r="T3186" i="1"/>
  <c r="T3185" i="1"/>
  <c r="T3184" i="1"/>
  <c r="T3183" i="1"/>
  <c r="T3182" i="1"/>
  <c r="T3181" i="1"/>
  <c r="T3180" i="1"/>
  <c r="T3179" i="1"/>
  <c r="T3178" i="1"/>
  <c r="T3177" i="1"/>
  <c r="T3176" i="1"/>
  <c r="T3175" i="1"/>
  <c r="T3174" i="1"/>
  <c r="T3173" i="1"/>
  <c r="T3172" i="1"/>
  <c r="T3171" i="1"/>
  <c r="T3170" i="1"/>
  <c r="T3169" i="1"/>
  <c r="T3168" i="1"/>
  <c r="T3167" i="1"/>
  <c r="T3166" i="1"/>
  <c r="T3165" i="1"/>
  <c r="T3164" i="1"/>
  <c r="T3163" i="1"/>
  <c r="T3162" i="1"/>
  <c r="T3161" i="1"/>
  <c r="T3160" i="1"/>
  <c r="T3159" i="1"/>
  <c r="T3158" i="1"/>
  <c r="T3157" i="1"/>
  <c r="T3156" i="1"/>
  <c r="T3155" i="1"/>
  <c r="T3154" i="1"/>
  <c r="T3153" i="1"/>
  <c r="T3152" i="1"/>
  <c r="T3151" i="1"/>
  <c r="T3150" i="1"/>
  <c r="T3149" i="1"/>
  <c r="T3148" i="1"/>
  <c r="T3147" i="1"/>
  <c r="T3146" i="1"/>
  <c r="T3145" i="1"/>
  <c r="T3144" i="1"/>
  <c r="T3143" i="1"/>
  <c r="T3142" i="1"/>
  <c r="T3141" i="1"/>
  <c r="T3140" i="1"/>
  <c r="T3139" i="1"/>
  <c r="T3138" i="1"/>
  <c r="T3137" i="1"/>
  <c r="T3136" i="1"/>
  <c r="T3135" i="1"/>
  <c r="T3134" i="1"/>
  <c r="T3133" i="1"/>
  <c r="T3132" i="1"/>
  <c r="T3131" i="1"/>
  <c r="T3130" i="1"/>
  <c r="T3129" i="1"/>
  <c r="T3128" i="1"/>
  <c r="T3127" i="1"/>
  <c r="T3126" i="1"/>
  <c r="T3125" i="1"/>
  <c r="T3124" i="1"/>
  <c r="T3123" i="1"/>
  <c r="T3122" i="1"/>
  <c r="T3121" i="1"/>
  <c r="T3120" i="1"/>
  <c r="T3119" i="1"/>
  <c r="T3118" i="1"/>
  <c r="T3117" i="1"/>
  <c r="T3116" i="1"/>
  <c r="T3115" i="1"/>
  <c r="T3114" i="1"/>
  <c r="T3113" i="1"/>
  <c r="T3112" i="1"/>
  <c r="T3111" i="1"/>
  <c r="T3110" i="1"/>
  <c r="T3109" i="1"/>
  <c r="T3108" i="1"/>
  <c r="T3107" i="1"/>
  <c r="T3106" i="1"/>
  <c r="T3105" i="1"/>
  <c r="T3104" i="1"/>
  <c r="T3103" i="1"/>
  <c r="T3102" i="1"/>
  <c r="T3101" i="1"/>
  <c r="T3100" i="1"/>
  <c r="T3099" i="1"/>
  <c r="T3098" i="1"/>
  <c r="T3097" i="1"/>
  <c r="T3096" i="1"/>
  <c r="T3095" i="1"/>
  <c r="T3094" i="1"/>
  <c r="T3093" i="1"/>
  <c r="T3092" i="1"/>
  <c r="T3091" i="1"/>
  <c r="T3090" i="1"/>
  <c r="T3089" i="1"/>
  <c r="T3088" i="1"/>
  <c r="T3087" i="1"/>
  <c r="T3086" i="1"/>
  <c r="T3085" i="1"/>
  <c r="T3084" i="1"/>
  <c r="T3083" i="1"/>
  <c r="T3082" i="1"/>
  <c r="T3081" i="1"/>
  <c r="T3080" i="1"/>
  <c r="T3079" i="1"/>
  <c r="T3078" i="1"/>
  <c r="T3077" i="1"/>
  <c r="T3076" i="1"/>
  <c r="T3075" i="1"/>
  <c r="T3074" i="1"/>
  <c r="T3073" i="1"/>
  <c r="T3072" i="1"/>
  <c r="T3071" i="1"/>
  <c r="T3070" i="1"/>
  <c r="T3069" i="1"/>
  <c r="T3068" i="1"/>
  <c r="T3067" i="1"/>
  <c r="T3066" i="1"/>
  <c r="T3065" i="1"/>
  <c r="T3064" i="1"/>
  <c r="T3063" i="1"/>
  <c r="T3062" i="1"/>
  <c r="T3061" i="1"/>
  <c r="T3060" i="1"/>
  <c r="T3059" i="1"/>
  <c r="T3058" i="1"/>
  <c r="T3057" i="1"/>
  <c r="T3056" i="1"/>
  <c r="T3055" i="1"/>
  <c r="T3054" i="1"/>
  <c r="T3053" i="1"/>
  <c r="T3052" i="1"/>
  <c r="T3051" i="1"/>
  <c r="T3050" i="1"/>
  <c r="T3049" i="1"/>
  <c r="T3048" i="1"/>
  <c r="T3047" i="1"/>
  <c r="T3046" i="1"/>
  <c r="T3045" i="1"/>
  <c r="T3044" i="1"/>
  <c r="T3043" i="1"/>
  <c r="T3042" i="1"/>
  <c r="T3041" i="1"/>
  <c r="T3040" i="1"/>
  <c r="T3039" i="1"/>
  <c r="T3038" i="1"/>
  <c r="T3037" i="1"/>
  <c r="T3036" i="1"/>
  <c r="T3035" i="1"/>
  <c r="T3034" i="1"/>
  <c r="T3033" i="1"/>
  <c r="T3032" i="1"/>
  <c r="T3031" i="1"/>
  <c r="T3030" i="1"/>
  <c r="T3029" i="1"/>
  <c r="T3028" i="1"/>
  <c r="T3027" i="1"/>
  <c r="T3026" i="1"/>
  <c r="T3025" i="1"/>
  <c r="T3024" i="1"/>
  <c r="T3023" i="1"/>
  <c r="T3022" i="1"/>
  <c r="T3021" i="1"/>
  <c r="T3020" i="1"/>
  <c r="T3019" i="1"/>
  <c r="T3018" i="1"/>
  <c r="T3017" i="1"/>
  <c r="T3016" i="1"/>
  <c r="T3015" i="1"/>
  <c r="T3014" i="1"/>
  <c r="T3013" i="1"/>
  <c r="T3012" i="1"/>
  <c r="T3011" i="1"/>
  <c r="T3010" i="1"/>
  <c r="T3009" i="1"/>
  <c r="T3008" i="1"/>
  <c r="T3007" i="1"/>
  <c r="T3006" i="1"/>
  <c r="T3005" i="1"/>
  <c r="T3004" i="1"/>
  <c r="T3003" i="1"/>
  <c r="T3002" i="1"/>
  <c r="T3001" i="1"/>
  <c r="T3000" i="1"/>
  <c r="T2999" i="1"/>
  <c r="T2998" i="1"/>
  <c r="T2997" i="1"/>
  <c r="T2996" i="1"/>
  <c r="T2995" i="1"/>
  <c r="T2994" i="1"/>
  <c r="T2993" i="1"/>
  <c r="T2992" i="1"/>
  <c r="T2991" i="1"/>
  <c r="T2990" i="1"/>
  <c r="T2989" i="1"/>
  <c r="T2988" i="1"/>
  <c r="T2987" i="1"/>
  <c r="T2986" i="1"/>
  <c r="T2985" i="1"/>
  <c r="T2984" i="1"/>
  <c r="T2983" i="1"/>
  <c r="T2982" i="1"/>
  <c r="T2981" i="1"/>
  <c r="T2980" i="1"/>
  <c r="T2979" i="1"/>
  <c r="T2978" i="1"/>
  <c r="T2977" i="1"/>
  <c r="T2976" i="1"/>
  <c r="T2975" i="1"/>
  <c r="T2974" i="1"/>
  <c r="T2973" i="1"/>
  <c r="T2972" i="1"/>
  <c r="T2971" i="1"/>
  <c r="T2970" i="1"/>
  <c r="T2969" i="1"/>
  <c r="T2968" i="1"/>
  <c r="T2967" i="1"/>
  <c r="T2966" i="1"/>
  <c r="T2965" i="1"/>
  <c r="T2964" i="1"/>
  <c r="T2963" i="1"/>
  <c r="T2962" i="1"/>
  <c r="T2961" i="1"/>
  <c r="T2960" i="1"/>
  <c r="T2959" i="1"/>
  <c r="T2958" i="1"/>
  <c r="T2957" i="1"/>
  <c r="T2956" i="1"/>
  <c r="T2955" i="1"/>
  <c r="T2954" i="1"/>
  <c r="T2953" i="1"/>
  <c r="T2952" i="1"/>
  <c r="T2951" i="1"/>
  <c r="T2950" i="1"/>
  <c r="T2949" i="1"/>
  <c r="T2948" i="1"/>
  <c r="T2947" i="1"/>
  <c r="T2946" i="1"/>
  <c r="T2945" i="1"/>
  <c r="T2944" i="1"/>
  <c r="T2943" i="1"/>
  <c r="T2942" i="1"/>
  <c r="T2941" i="1"/>
  <c r="T2940" i="1"/>
  <c r="T2939" i="1"/>
  <c r="T2938" i="1"/>
  <c r="T2937" i="1"/>
  <c r="T2936" i="1"/>
  <c r="T2935" i="1"/>
  <c r="T2934" i="1"/>
  <c r="T2933" i="1"/>
  <c r="T2932" i="1"/>
  <c r="T2931" i="1"/>
  <c r="T2930" i="1"/>
  <c r="T2929" i="1"/>
  <c r="T2928" i="1"/>
  <c r="T2927" i="1"/>
  <c r="T2926" i="1"/>
  <c r="T2925" i="1"/>
  <c r="T2924" i="1"/>
  <c r="T2923" i="1"/>
  <c r="T2922" i="1"/>
  <c r="T2921" i="1"/>
  <c r="T2920" i="1"/>
  <c r="T2919" i="1"/>
  <c r="T2918" i="1"/>
  <c r="T2917" i="1"/>
  <c r="T2916" i="1"/>
  <c r="T2915" i="1"/>
  <c r="T2914" i="1"/>
  <c r="T2913" i="1"/>
  <c r="T2912" i="1"/>
  <c r="T2911" i="1"/>
  <c r="T2910" i="1"/>
  <c r="T2909" i="1"/>
  <c r="T2908" i="1"/>
  <c r="T2907" i="1"/>
  <c r="T2906" i="1"/>
  <c r="T2905" i="1"/>
  <c r="T2904" i="1"/>
  <c r="T2903" i="1"/>
  <c r="T2902" i="1"/>
  <c r="T2901" i="1"/>
  <c r="T2900" i="1"/>
  <c r="T2899" i="1"/>
  <c r="T2898" i="1"/>
  <c r="T2897" i="1"/>
  <c r="T2896" i="1"/>
  <c r="T2895" i="1"/>
  <c r="T2894" i="1"/>
  <c r="T2893" i="1"/>
  <c r="T2892" i="1"/>
  <c r="T2891" i="1"/>
  <c r="T2890" i="1"/>
  <c r="T2889" i="1"/>
  <c r="T2888" i="1"/>
  <c r="T2887" i="1"/>
  <c r="T2886" i="1"/>
  <c r="T2885" i="1"/>
  <c r="T2884" i="1"/>
  <c r="T2883" i="1"/>
  <c r="T2882" i="1"/>
  <c r="T2881" i="1"/>
  <c r="T2880" i="1"/>
  <c r="T2879" i="1"/>
  <c r="T2878" i="1"/>
  <c r="T2877" i="1"/>
  <c r="T2876" i="1"/>
  <c r="T2875" i="1"/>
  <c r="T2874" i="1"/>
  <c r="T2873" i="1"/>
  <c r="T2872" i="1"/>
  <c r="T2871" i="1"/>
  <c r="T2870" i="1"/>
  <c r="T2869" i="1"/>
  <c r="T2868" i="1"/>
  <c r="T2867" i="1"/>
  <c r="T2866" i="1"/>
  <c r="T2865" i="1"/>
  <c r="T2864" i="1"/>
  <c r="T2863" i="1"/>
  <c r="T2862" i="1"/>
  <c r="T2861" i="1"/>
  <c r="T2860" i="1"/>
  <c r="T2859" i="1"/>
  <c r="T2858" i="1"/>
  <c r="T2857" i="1"/>
  <c r="T2856" i="1"/>
  <c r="T2855" i="1"/>
  <c r="T2854" i="1"/>
  <c r="T2853" i="1"/>
  <c r="T2852" i="1"/>
  <c r="T2851" i="1"/>
  <c r="T2850" i="1"/>
  <c r="T2849" i="1"/>
  <c r="T2848" i="1"/>
  <c r="T2847" i="1"/>
  <c r="T2846" i="1"/>
  <c r="T2845" i="1"/>
  <c r="T2844" i="1"/>
  <c r="T2843" i="1"/>
  <c r="T2842" i="1"/>
  <c r="T2841" i="1"/>
  <c r="T2840" i="1"/>
  <c r="T2839" i="1"/>
  <c r="T2838" i="1"/>
  <c r="T2837" i="1"/>
  <c r="T2836" i="1"/>
  <c r="T2835" i="1"/>
  <c r="T2834" i="1"/>
  <c r="T2833" i="1"/>
  <c r="T2832" i="1"/>
  <c r="T2831" i="1"/>
  <c r="T2830" i="1"/>
  <c r="T2829" i="1"/>
  <c r="T2828" i="1"/>
  <c r="T2827" i="1"/>
  <c r="T2826" i="1"/>
  <c r="T2825" i="1"/>
  <c r="T2824" i="1"/>
  <c r="T2823" i="1"/>
  <c r="T2822" i="1"/>
  <c r="T2821" i="1"/>
  <c r="T2820" i="1"/>
  <c r="T2819" i="1"/>
  <c r="T2818" i="1"/>
  <c r="T2817" i="1"/>
  <c r="T2816" i="1"/>
  <c r="T2815" i="1"/>
  <c r="T2814" i="1"/>
  <c r="T2813" i="1"/>
  <c r="T2812" i="1"/>
  <c r="T2811" i="1"/>
  <c r="T2810" i="1"/>
  <c r="T2809" i="1"/>
  <c r="T2808" i="1"/>
  <c r="T2807" i="1"/>
  <c r="T2806" i="1"/>
  <c r="T2805" i="1"/>
  <c r="T2804" i="1"/>
  <c r="T2803" i="1"/>
  <c r="T2802" i="1"/>
  <c r="T2801" i="1"/>
  <c r="T2800" i="1"/>
  <c r="T2799" i="1"/>
  <c r="T2798" i="1"/>
  <c r="T2797" i="1"/>
  <c r="T2796" i="1"/>
  <c r="T2795" i="1"/>
  <c r="T2794" i="1"/>
  <c r="T2793" i="1"/>
  <c r="T2792" i="1"/>
  <c r="T2791" i="1"/>
  <c r="T2790" i="1"/>
  <c r="T2789" i="1"/>
  <c r="T2788" i="1"/>
  <c r="T2787" i="1"/>
  <c r="T2786" i="1"/>
  <c r="T2785" i="1"/>
  <c r="T2784" i="1"/>
  <c r="T2783" i="1"/>
  <c r="T2782" i="1"/>
  <c r="T2781" i="1"/>
  <c r="T2780" i="1"/>
  <c r="T2779" i="1"/>
  <c r="T2778" i="1"/>
  <c r="T2777" i="1"/>
  <c r="T2776" i="1"/>
  <c r="T2775" i="1"/>
  <c r="T2774" i="1"/>
  <c r="T2773" i="1"/>
  <c r="T2772" i="1"/>
  <c r="T2771" i="1"/>
  <c r="T2770" i="1"/>
  <c r="T2769" i="1"/>
  <c r="T2768" i="1"/>
  <c r="T2767" i="1"/>
  <c r="T2766" i="1"/>
  <c r="T2765" i="1"/>
  <c r="T2764" i="1"/>
  <c r="T2763" i="1"/>
  <c r="T2762" i="1"/>
  <c r="T2761" i="1"/>
  <c r="T2760" i="1"/>
  <c r="T2759" i="1"/>
  <c r="T2758" i="1"/>
  <c r="T2757" i="1"/>
  <c r="T2756" i="1"/>
  <c r="T2755" i="1"/>
  <c r="T2754" i="1"/>
  <c r="T2753" i="1"/>
  <c r="T2752" i="1"/>
  <c r="T2751" i="1"/>
  <c r="T2750" i="1"/>
  <c r="T2749" i="1"/>
  <c r="T2748" i="1"/>
  <c r="T2747" i="1"/>
  <c r="T2746" i="1"/>
  <c r="T2745" i="1"/>
  <c r="T2744" i="1"/>
  <c r="T2743" i="1"/>
  <c r="T2742" i="1"/>
  <c r="T2741" i="1"/>
  <c r="T2740" i="1"/>
  <c r="T2739" i="1"/>
  <c r="T2738" i="1"/>
  <c r="T2737" i="1"/>
  <c r="T2736" i="1"/>
  <c r="T2735" i="1"/>
  <c r="T2734" i="1"/>
  <c r="T2733" i="1"/>
  <c r="T2732" i="1"/>
  <c r="T2731" i="1"/>
  <c r="T2730" i="1"/>
  <c r="T2729" i="1"/>
  <c r="T2728" i="1"/>
  <c r="T2727" i="1"/>
  <c r="T2726" i="1"/>
  <c r="T2725" i="1"/>
  <c r="T2724" i="1"/>
  <c r="T2723" i="1"/>
  <c r="T2722" i="1"/>
  <c r="T2721" i="1"/>
  <c r="T2720" i="1"/>
  <c r="T2719" i="1"/>
  <c r="T2718" i="1"/>
  <c r="T2717" i="1"/>
  <c r="T2716" i="1"/>
  <c r="T2715" i="1"/>
  <c r="T2714" i="1"/>
  <c r="T2713" i="1"/>
  <c r="T2712" i="1"/>
  <c r="T2711" i="1"/>
  <c r="T2710" i="1"/>
  <c r="T2709" i="1"/>
  <c r="T2708" i="1"/>
  <c r="T2707" i="1"/>
  <c r="T2706" i="1"/>
  <c r="T2705" i="1"/>
  <c r="T2704" i="1"/>
  <c r="T2703" i="1"/>
  <c r="T2702" i="1"/>
  <c r="T2701" i="1"/>
  <c r="T2700" i="1"/>
  <c r="T2699" i="1"/>
  <c r="T2698" i="1"/>
  <c r="T2697" i="1"/>
  <c r="T2696" i="1"/>
  <c r="T2695" i="1"/>
  <c r="T2694" i="1"/>
  <c r="T2693" i="1"/>
  <c r="T2692" i="1"/>
  <c r="T2691" i="1"/>
  <c r="T2690" i="1"/>
  <c r="T2689" i="1"/>
  <c r="T2688" i="1"/>
  <c r="T2687" i="1"/>
  <c r="T2686" i="1"/>
  <c r="T2685" i="1"/>
  <c r="T2684" i="1"/>
  <c r="T2683" i="1"/>
  <c r="T2682" i="1"/>
  <c r="T2681" i="1"/>
  <c r="T2680" i="1"/>
  <c r="T2679" i="1"/>
  <c r="T2678" i="1"/>
  <c r="T2677" i="1"/>
  <c r="T2676" i="1"/>
  <c r="T2675" i="1"/>
  <c r="T2674" i="1"/>
  <c r="T2673" i="1"/>
  <c r="T2672" i="1"/>
  <c r="T2671" i="1"/>
  <c r="T2670" i="1"/>
  <c r="T2669" i="1"/>
  <c r="T2668" i="1"/>
  <c r="T2667" i="1"/>
  <c r="T2666" i="1"/>
  <c r="T2665" i="1"/>
  <c r="T2664" i="1"/>
  <c r="T2663" i="1"/>
  <c r="T2662" i="1"/>
  <c r="T2661" i="1"/>
  <c r="T2660" i="1"/>
  <c r="T2659" i="1"/>
  <c r="T2658" i="1"/>
  <c r="T2657" i="1"/>
  <c r="T2656" i="1"/>
  <c r="T2655" i="1"/>
  <c r="T2654" i="1"/>
  <c r="T2653" i="1"/>
  <c r="T2652" i="1"/>
  <c r="T2651" i="1"/>
  <c r="T2650" i="1"/>
  <c r="T2649" i="1"/>
  <c r="T2648" i="1"/>
  <c r="T2647" i="1"/>
  <c r="T2646" i="1"/>
  <c r="T2645" i="1"/>
  <c r="T2644" i="1"/>
  <c r="T2643" i="1"/>
  <c r="T2642" i="1"/>
  <c r="T2641" i="1"/>
  <c r="T2640" i="1"/>
  <c r="T2639" i="1"/>
  <c r="T2638" i="1"/>
  <c r="T2637" i="1"/>
  <c r="T2636" i="1"/>
  <c r="T2635" i="1"/>
  <c r="T2634" i="1"/>
  <c r="T2633" i="1"/>
  <c r="T2632" i="1"/>
  <c r="T2631" i="1"/>
  <c r="T2630" i="1"/>
  <c r="T2629" i="1"/>
  <c r="T2628" i="1"/>
  <c r="T2627" i="1"/>
  <c r="T2626" i="1"/>
  <c r="T2625" i="1"/>
  <c r="T2624" i="1"/>
  <c r="T2623" i="1"/>
  <c r="T2622" i="1"/>
  <c r="T2621" i="1"/>
  <c r="T2620" i="1"/>
  <c r="T2619" i="1"/>
  <c r="T2618" i="1"/>
  <c r="T2617" i="1"/>
  <c r="T2616" i="1"/>
  <c r="T2615" i="1"/>
  <c r="T2614" i="1"/>
  <c r="T2613" i="1"/>
  <c r="T2612" i="1"/>
  <c r="T2611" i="1"/>
  <c r="T2610" i="1"/>
  <c r="T2609" i="1"/>
  <c r="T2608" i="1"/>
  <c r="T2607" i="1"/>
  <c r="T2606" i="1"/>
  <c r="T2605" i="1"/>
  <c r="T2604" i="1"/>
  <c r="T2603" i="1"/>
  <c r="T2602" i="1"/>
  <c r="T2601" i="1"/>
  <c r="T2600" i="1"/>
  <c r="T2599" i="1"/>
  <c r="T2598" i="1"/>
  <c r="T2597" i="1"/>
  <c r="T2596" i="1"/>
  <c r="T2595" i="1"/>
  <c r="T2594" i="1"/>
  <c r="T2593" i="1"/>
  <c r="T2592" i="1"/>
  <c r="T2591" i="1"/>
  <c r="T2590" i="1"/>
  <c r="T2589" i="1"/>
  <c r="T2588" i="1"/>
  <c r="T2587" i="1"/>
  <c r="T2586" i="1"/>
  <c r="T2585" i="1"/>
  <c r="T2584" i="1"/>
  <c r="T2583" i="1"/>
  <c r="T2582" i="1"/>
  <c r="T2581" i="1"/>
  <c r="T2580" i="1"/>
  <c r="T2579" i="1"/>
  <c r="T2578" i="1"/>
  <c r="T2577" i="1"/>
  <c r="T2576" i="1"/>
  <c r="T2575" i="1"/>
  <c r="T2574" i="1"/>
  <c r="T2573" i="1"/>
  <c r="T2572" i="1"/>
  <c r="T2571" i="1"/>
  <c r="T2570" i="1"/>
  <c r="T2569" i="1"/>
  <c r="T2568" i="1"/>
  <c r="T2567" i="1"/>
  <c r="T2566" i="1"/>
  <c r="T2565" i="1"/>
  <c r="T2564" i="1"/>
  <c r="T2563" i="1"/>
  <c r="T2562" i="1"/>
  <c r="T2561" i="1"/>
  <c r="T2560" i="1"/>
  <c r="T2559" i="1"/>
  <c r="T2558" i="1"/>
  <c r="T2557" i="1"/>
  <c r="T2556" i="1"/>
  <c r="T2555" i="1"/>
  <c r="T2554" i="1"/>
  <c r="T2553" i="1"/>
  <c r="T2552" i="1"/>
  <c r="T2551" i="1"/>
  <c r="T2550" i="1"/>
  <c r="T2549" i="1"/>
  <c r="T2548" i="1"/>
  <c r="T2547" i="1"/>
  <c r="T2546" i="1"/>
  <c r="T2545" i="1"/>
  <c r="T2544" i="1"/>
  <c r="T2543" i="1"/>
  <c r="T2542" i="1"/>
  <c r="T2541" i="1"/>
  <c r="T2540" i="1"/>
  <c r="T2539" i="1"/>
  <c r="T2538" i="1"/>
  <c r="T2537" i="1"/>
  <c r="T2536" i="1"/>
  <c r="T2535" i="1"/>
  <c r="T2534" i="1"/>
  <c r="T2533" i="1"/>
  <c r="T2532" i="1"/>
  <c r="T2531" i="1"/>
  <c r="T2530" i="1"/>
  <c r="T2529" i="1"/>
  <c r="T2528" i="1"/>
  <c r="T2527" i="1"/>
  <c r="T2526" i="1"/>
  <c r="T2525" i="1"/>
  <c r="T2524" i="1"/>
  <c r="T2523" i="1"/>
  <c r="T2522" i="1"/>
  <c r="T2521" i="1"/>
  <c r="T2520" i="1"/>
  <c r="T2519" i="1"/>
  <c r="T2518" i="1"/>
  <c r="T2517" i="1"/>
  <c r="T2516" i="1"/>
  <c r="T2515" i="1"/>
  <c r="T2514" i="1"/>
  <c r="T2513" i="1"/>
  <c r="T2512" i="1"/>
  <c r="T2511" i="1"/>
  <c r="T2510" i="1"/>
  <c r="T2509" i="1"/>
  <c r="T2508" i="1"/>
  <c r="T2507" i="1"/>
  <c r="T2506" i="1"/>
  <c r="T2505" i="1"/>
  <c r="T2504" i="1"/>
  <c r="T2503" i="1"/>
  <c r="T2502" i="1"/>
  <c r="T2501" i="1"/>
  <c r="T2500" i="1"/>
  <c r="T2499" i="1"/>
  <c r="T2498" i="1"/>
  <c r="T2497" i="1"/>
  <c r="T2496" i="1"/>
  <c r="T2495" i="1"/>
  <c r="T2494" i="1"/>
  <c r="T2493" i="1"/>
  <c r="T2492" i="1"/>
  <c r="T2491" i="1"/>
  <c r="T2490" i="1"/>
  <c r="T2489" i="1"/>
  <c r="T2488" i="1"/>
  <c r="T2487" i="1"/>
  <c r="T2486" i="1"/>
  <c r="T2485" i="1"/>
  <c r="T2484" i="1"/>
  <c r="T2483" i="1"/>
  <c r="T2482" i="1"/>
  <c r="T2481" i="1"/>
  <c r="T2480" i="1"/>
  <c r="T2479" i="1"/>
  <c r="T2478" i="1"/>
  <c r="T2477" i="1"/>
  <c r="T2476" i="1"/>
  <c r="T2475" i="1"/>
  <c r="T2474" i="1"/>
  <c r="T2473" i="1"/>
  <c r="T2472" i="1"/>
  <c r="T2471" i="1"/>
  <c r="T2470" i="1"/>
  <c r="T2469" i="1"/>
  <c r="T2468" i="1"/>
  <c r="T2467" i="1"/>
  <c r="T2466" i="1"/>
  <c r="T2465" i="1"/>
  <c r="T2464" i="1"/>
  <c r="T2463" i="1"/>
  <c r="T2462" i="1"/>
  <c r="T2461" i="1"/>
  <c r="T2460" i="1"/>
  <c r="T2459" i="1"/>
  <c r="T2458" i="1"/>
  <c r="T2457" i="1"/>
  <c r="T2456" i="1"/>
  <c r="T2455" i="1"/>
  <c r="T2454" i="1"/>
  <c r="T2453" i="1"/>
  <c r="T2452" i="1"/>
  <c r="T2451" i="1"/>
  <c r="T2450" i="1"/>
  <c r="T2449" i="1"/>
  <c r="T2448" i="1"/>
  <c r="T2447" i="1"/>
  <c r="T2446" i="1"/>
  <c r="T2445" i="1"/>
  <c r="T2444" i="1"/>
  <c r="T2443" i="1"/>
  <c r="T2442" i="1"/>
  <c r="T2441" i="1"/>
  <c r="T2440" i="1"/>
  <c r="T2439" i="1"/>
  <c r="T2438" i="1"/>
  <c r="T2437" i="1"/>
  <c r="T2436" i="1"/>
  <c r="T2435" i="1"/>
  <c r="T2434" i="1"/>
  <c r="T2433" i="1"/>
  <c r="T2432" i="1"/>
  <c r="T2431" i="1"/>
  <c r="T2430" i="1"/>
  <c r="T2429" i="1"/>
  <c r="T2428" i="1"/>
  <c r="T2427" i="1"/>
  <c r="T2426" i="1"/>
  <c r="T2425" i="1"/>
  <c r="T2424" i="1"/>
  <c r="T2423" i="1"/>
  <c r="T2422" i="1"/>
  <c r="T2421" i="1"/>
  <c r="T2420" i="1"/>
  <c r="T2419" i="1"/>
  <c r="T2418" i="1"/>
  <c r="T2417" i="1"/>
  <c r="T2416" i="1"/>
  <c r="T2415" i="1"/>
  <c r="T2414" i="1"/>
  <c r="T2413" i="1"/>
  <c r="T2412" i="1"/>
  <c r="T2411" i="1"/>
  <c r="T2410" i="1"/>
  <c r="T2409" i="1"/>
  <c r="T2408" i="1"/>
  <c r="T2407" i="1"/>
  <c r="T2406" i="1"/>
  <c r="T2405" i="1"/>
  <c r="T2404" i="1"/>
  <c r="T2403" i="1"/>
  <c r="T2402" i="1"/>
  <c r="T2401" i="1"/>
  <c r="T2400" i="1"/>
  <c r="T2399" i="1"/>
  <c r="T2398" i="1"/>
  <c r="T2397" i="1"/>
  <c r="T2396" i="1"/>
  <c r="T2395" i="1"/>
  <c r="T2394" i="1"/>
  <c r="T2393" i="1"/>
  <c r="T2392" i="1"/>
  <c r="T2391" i="1"/>
  <c r="T2390" i="1"/>
  <c r="T2389" i="1"/>
  <c r="T2388" i="1"/>
  <c r="T2387" i="1"/>
  <c r="T2386" i="1"/>
  <c r="T2385" i="1"/>
  <c r="T2384" i="1"/>
  <c r="T2383" i="1"/>
  <c r="T2382" i="1"/>
  <c r="T2381" i="1"/>
  <c r="T2380" i="1"/>
  <c r="T2379" i="1"/>
  <c r="T2378" i="1"/>
  <c r="T2377" i="1"/>
  <c r="T2376" i="1"/>
  <c r="T2375" i="1"/>
  <c r="T2374" i="1"/>
  <c r="T2373" i="1"/>
  <c r="T2372" i="1"/>
  <c r="T2371" i="1"/>
  <c r="T2370" i="1"/>
  <c r="T2369" i="1"/>
  <c r="T2368" i="1"/>
  <c r="T2367" i="1"/>
  <c r="T2366" i="1"/>
  <c r="T2365" i="1"/>
  <c r="T2364" i="1"/>
  <c r="T2363" i="1"/>
  <c r="T2362" i="1"/>
  <c r="T2361" i="1"/>
  <c r="T2360" i="1"/>
  <c r="T2359" i="1"/>
  <c r="T2358" i="1"/>
  <c r="T2357" i="1"/>
  <c r="T2356" i="1"/>
  <c r="T2355" i="1"/>
  <c r="T2354" i="1"/>
  <c r="T2353" i="1"/>
  <c r="T2352" i="1"/>
  <c r="T2351" i="1"/>
  <c r="T2350" i="1"/>
  <c r="T2349" i="1"/>
  <c r="T2348" i="1"/>
  <c r="T2347" i="1"/>
  <c r="T2346" i="1"/>
  <c r="T2345" i="1"/>
  <c r="T2344" i="1"/>
  <c r="T2343" i="1"/>
  <c r="T2342" i="1"/>
  <c r="T2341" i="1"/>
  <c r="T2340" i="1"/>
  <c r="T2339" i="1"/>
  <c r="T2338" i="1"/>
  <c r="T2337" i="1"/>
  <c r="T2336" i="1"/>
  <c r="T2335" i="1"/>
  <c r="T2334" i="1"/>
  <c r="T2333" i="1"/>
  <c r="T2332" i="1"/>
  <c r="T2331" i="1"/>
  <c r="T2330" i="1"/>
  <c r="T2329" i="1"/>
  <c r="T2328" i="1"/>
  <c r="T2327" i="1"/>
  <c r="T2326" i="1"/>
  <c r="T2325" i="1"/>
  <c r="T2324" i="1"/>
  <c r="T2323" i="1"/>
  <c r="T2322" i="1"/>
  <c r="T2321" i="1"/>
  <c r="T2320" i="1"/>
  <c r="T2319" i="1"/>
  <c r="T2318" i="1"/>
  <c r="T2317" i="1"/>
  <c r="T2316" i="1"/>
  <c r="T2315" i="1"/>
  <c r="T2314" i="1"/>
  <c r="T2313" i="1"/>
  <c r="T2312" i="1"/>
  <c r="T2311" i="1"/>
  <c r="T2310" i="1"/>
  <c r="T2309" i="1"/>
  <c r="T2308" i="1"/>
  <c r="T2307" i="1"/>
  <c r="T2306" i="1"/>
  <c r="T2305" i="1"/>
  <c r="T2304" i="1"/>
  <c r="T2303" i="1"/>
  <c r="T2302" i="1"/>
  <c r="T2301" i="1"/>
  <c r="T2300" i="1"/>
  <c r="T2299" i="1"/>
  <c r="T2298" i="1"/>
  <c r="T2297" i="1"/>
  <c r="T2296" i="1"/>
  <c r="T2295" i="1"/>
  <c r="T2294" i="1"/>
  <c r="T2293" i="1"/>
  <c r="T2292" i="1"/>
  <c r="T2291" i="1"/>
  <c r="T2290" i="1"/>
  <c r="T2289" i="1"/>
  <c r="T2288" i="1"/>
  <c r="T2287" i="1"/>
  <c r="T2286" i="1"/>
  <c r="T2285" i="1"/>
  <c r="T2284" i="1"/>
  <c r="T2283" i="1"/>
  <c r="T2282" i="1"/>
  <c r="T2281" i="1"/>
  <c r="T2280" i="1"/>
  <c r="T2279" i="1"/>
  <c r="T2278" i="1"/>
  <c r="T2277" i="1"/>
  <c r="T2276" i="1"/>
  <c r="T2275" i="1"/>
  <c r="T2274" i="1"/>
  <c r="T2273" i="1"/>
  <c r="T2272" i="1"/>
  <c r="T2271" i="1"/>
  <c r="T2270" i="1"/>
  <c r="T2269" i="1"/>
  <c r="T2268" i="1"/>
  <c r="T2267" i="1"/>
  <c r="T2266" i="1"/>
  <c r="T2265" i="1"/>
  <c r="T2264" i="1"/>
  <c r="T2263" i="1"/>
  <c r="T2262" i="1"/>
  <c r="T2261" i="1"/>
  <c r="T2260" i="1"/>
  <c r="T2259" i="1"/>
  <c r="T2258" i="1"/>
  <c r="T2257" i="1"/>
  <c r="T2256" i="1"/>
  <c r="T2255" i="1"/>
  <c r="T2254" i="1"/>
  <c r="T2253" i="1"/>
  <c r="T2252" i="1"/>
  <c r="T2251" i="1"/>
  <c r="T2250" i="1"/>
  <c r="T2249" i="1"/>
  <c r="T2248" i="1"/>
  <c r="T2247" i="1"/>
  <c r="T2246" i="1"/>
  <c r="T2245" i="1"/>
  <c r="T2244" i="1"/>
  <c r="T2243" i="1"/>
  <c r="T2242" i="1"/>
  <c r="T2241" i="1"/>
  <c r="T2240" i="1"/>
  <c r="T2239" i="1"/>
  <c r="T2238" i="1"/>
  <c r="T2237" i="1"/>
  <c r="T2236" i="1"/>
  <c r="T2235" i="1"/>
  <c r="T2234" i="1"/>
  <c r="T2233" i="1"/>
  <c r="T2232" i="1"/>
  <c r="T2231" i="1"/>
  <c r="T2230" i="1"/>
  <c r="T2229" i="1"/>
  <c r="T2228" i="1"/>
  <c r="T2227" i="1"/>
  <c r="T2226" i="1"/>
  <c r="T2225" i="1"/>
  <c r="T2224" i="1"/>
  <c r="T2223" i="1"/>
  <c r="T2222" i="1"/>
  <c r="T2221" i="1"/>
  <c r="T2220" i="1"/>
  <c r="T2219" i="1"/>
  <c r="T2218" i="1"/>
  <c r="T2217" i="1"/>
  <c r="T2216" i="1"/>
  <c r="T2215" i="1"/>
  <c r="T2214" i="1"/>
  <c r="T2213" i="1"/>
  <c r="T2212" i="1"/>
  <c r="T2211" i="1"/>
  <c r="T2210" i="1"/>
  <c r="T2209" i="1"/>
  <c r="T2208" i="1"/>
  <c r="T2207" i="1"/>
  <c r="T2206" i="1"/>
  <c r="T2205" i="1"/>
  <c r="T2204" i="1"/>
  <c r="T2203" i="1"/>
  <c r="T2202" i="1"/>
  <c r="T2201" i="1"/>
  <c r="T2200" i="1"/>
  <c r="T2199" i="1"/>
  <c r="T2198" i="1"/>
  <c r="T2197" i="1"/>
  <c r="T2196" i="1"/>
  <c r="T2195" i="1"/>
  <c r="T2194" i="1"/>
  <c r="T2193" i="1"/>
  <c r="T2192" i="1"/>
  <c r="T2191" i="1"/>
  <c r="T2190" i="1"/>
  <c r="T2189" i="1"/>
  <c r="T2188" i="1"/>
  <c r="T2187" i="1"/>
  <c r="T2186" i="1"/>
  <c r="T2185" i="1"/>
  <c r="T2184" i="1"/>
  <c r="T2183" i="1"/>
  <c r="T2182" i="1"/>
  <c r="T2181" i="1"/>
  <c r="T2180" i="1"/>
  <c r="T2179" i="1"/>
  <c r="T2178" i="1"/>
  <c r="T2177" i="1"/>
  <c r="T2176" i="1"/>
  <c r="T2175" i="1"/>
  <c r="T2174" i="1"/>
  <c r="T2173" i="1"/>
  <c r="T2172" i="1"/>
  <c r="T2171" i="1"/>
  <c r="T2170" i="1"/>
  <c r="T2169" i="1"/>
  <c r="T2168" i="1"/>
  <c r="T2167" i="1"/>
  <c r="T2166" i="1"/>
  <c r="T2165" i="1"/>
  <c r="T2164" i="1"/>
  <c r="T2163" i="1"/>
  <c r="T2162" i="1"/>
  <c r="T2161" i="1"/>
  <c r="T2160" i="1"/>
  <c r="T2159" i="1"/>
  <c r="T2158" i="1"/>
  <c r="T2157" i="1"/>
  <c r="T2156" i="1"/>
  <c r="T2155" i="1"/>
  <c r="T2154" i="1"/>
  <c r="T2153" i="1"/>
  <c r="T2152" i="1"/>
  <c r="T2151" i="1"/>
  <c r="T2150" i="1"/>
  <c r="T2149" i="1"/>
  <c r="T2148" i="1"/>
  <c r="T2147" i="1"/>
  <c r="T2146" i="1"/>
  <c r="T2145" i="1"/>
  <c r="T2144" i="1"/>
  <c r="T2143" i="1"/>
  <c r="T2142" i="1"/>
  <c r="T2141" i="1"/>
  <c r="T2140" i="1"/>
  <c r="T2139" i="1"/>
  <c r="T2138" i="1"/>
  <c r="T2137" i="1"/>
  <c r="T2136" i="1"/>
  <c r="T2135" i="1"/>
  <c r="T2134" i="1"/>
  <c r="T2133" i="1"/>
  <c r="T2132" i="1"/>
  <c r="T2131" i="1"/>
  <c r="T2130" i="1"/>
  <c r="T2129" i="1"/>
  <c r="T2128" i="1"/>
  <c r="T2127" i="1"/>
  <c r="T2126" i="1"/>
  <c r="T2125" i="1"/>
  <c r="T2124" i="1"/>
  <c r="T2123" i="1"/>
  <c r="T2122" i="1"/>
  <c r="T2121" i="1"/>
  <c r="T2120" i="1"/>
  <c r="T2119" i="1"/>
  <c r="T2118" i="1"/>
  <c r="T2117" i="1"/>
  <c r="T2116" i="1"/>
  <c r="T2115" i="1"/>
  <c r="T2114" i="1"/>
  <c r="T2113" i="1"/>
  <c r="T2112" i="1"/>
  <c r="T2111" i="1"/>
  <c r="T2110" i="1"/>
  <c r="T2109" i="1"/>
  <c r="T2108" i="1"/>
  <c r="T2107" i="1"/>
  <c r="T2106" i="1"/>
  <c r="T2105" i="1"/>
  <c r="T2104" i="1"/>
  <c r="T2103" i="1"/>
  <c r="T2102" i="1"/>
  <c r="T2101" i="1"/>
  <c r="T2100" i="1"/>
  <c r="T2099" i="1"/>
  <c r="T2098" i="1"/>
  <c r="T2097" i="1"/>
  <c r="T2096" i="1"/>
  <c r="T2095" i="1"/>
  <c r="T2094" i="1"/>
  <c r="T2093" i="1"/>
  <c r="T2092" i="1"/>
  <c r="T2091" i="1"/>
  <c r="T2090" i="1"/>
  <c r="T2089" i="1"/>
  <c r="T2088" i="1"/>
  <c r="T2087" i="1"/>
  <c r="T2086" i="1"/>
  <c r="T2085" i="1"/>
  <c r="T2084" i="1"/>
  <c r="T2083" i="1"/>
  <c r="T2082" i="1"/>
  <c r="T2081" i="1"/>
  <c r="T2080" i="1"/>
  <c r="T2079" i="1"/>
  <c r="T2078" i="1"/>
  <c r="T2077" i="1"/>
  <c r="T2076" i="1"/>
  <c r="T2075" i="1"/>
  <c r="T2074" i="1"/>
  <c r="T2073" i="1"/>
  <c r="T2072" i="1"/>
  <c r="T2071" i="1"/>
  <c r="T2070" i="1"/>
  <c r="T2069" i="1"/>
  <c r="T2068" i="1"/>
  <c r="T2067" i="1"/>
  <c r="T2066" i="1"/>
  <c r="T2065" i="1"/>
  <c r="T2064" i="1"/>
  <c r="T2063" i="1"/>
  <c r="T2062" i="1"/>
  <c r="T2061" i="1"/>
  <c r="T2060" i="1"/>
  <c r="T2059" i="1"/>
  <c r="T2058" i="1"/>
  <c r="T2057" i="1"/>
  <c r="T2056" i="1"/>
  <c r="T2055" i="1"/>
  <c r="T2054" i="1"/>
  <c r="T2053" i="1"/>
  <c r="T2052" i="1"/>
  <c r="T2051" i="1"/>
  <c r="T2050" i="1"/>
  <c r="T2049" i="1"/>
  <c r="T2048" i="1"/>
  <c r="T2047" i="1"/>
  <c r="T2046" i="1"/>
  <c r="T2045" i="1"/>
  <c r="T2044" i="1"/>
  <c r="T2043" i="1"/>
  <c r="T2042" i="1"/>
  <c r="T2041" i="1"/>
  <c r="T2040" i="1"/>
  <c r="T2039" i="1"/>
  <c r="T2038" i="1"/>
  <c r="T2037" i="1"/>
  <c r="T2036" i="1"/>
  <c r="T2035" i="1"/>
  <c r="T2034" i="1"/>
  <c r="T2033" i="1"/>
  <c r="T2032" i="1"/>
  <c r="T2031" i="1"/>
  <c r="T2030" i="1"/>
  <c r="T2029" i="1"/>
  <c r="T2028" i="1"/>
  <c r="T2027" i="1"/>
  <c r="T2026" i="1"/>
  <c r="T2025" i="1"/>
  <c r="T2024" i="1"/>
  <c r="T2023" i="1"/>
  <c r="T2022" i="1"/>
  <c r="T2021" i="1"/>
  <c r="T2020" i="1"/>
  <c r="T2019" i="1"/>
  <c r="T2018" i="1"/>
  <c r="T2017" i="1"/>
  <c r="T2016" i="1"/>
  <c r="T2015" i="1"/>
  <c r="T2014" i="1"/>
  <c r="T2013" i="1"/>
  <c r="T2012" i="1"/>
  <c r="T2011" i="1"/>
  <c r="T2010" i="1"/>
  <c r="T2009" i="1"/>
  <c r="T2008" i="1"/>
  <c r="T2007" i="1"/>
  <c r="T2006" i="1"/>
  <c r="T2005" i="1"/>
  <c r="T2004" i="1"/>
  <c r="T2003" i="1"/>
  <c r="T2002" i="1"/>
  <c r="T2001" i="1"/>
  <c r="T2000" i="1"/>
  <c r="T1999" i="1"/>
  <c r="T1998" i="1"/>
  <c r="T1997" i="1"/>
  <c r="T1996" i="1"/>
  <c r="T1995" i="1"/>
  <c r="T1994" i="1"/>
  <c r="T1993" i="1"/>
  <c r="T1992" i="1"/>
  <c r="T1991" i="1"/>
  <c r="T1990" i="1"/>
  <c r="T1989" i="1"/>
  <c r="T1988" i="1"/>
  <c r="T1987" i="1"/>
  <c r="T1986" i="1"/>
  <c r="T1985" i="1"/>
  <c r="T1984" i="1"/>
  <c r="T1983" i="1"/>
  <c r="T1982" i="1"/>
  <c r="T1981" i="1"/>
  <c r="T1980" i="1"/>
  <c r="T1979" i="1"/>
  <c r="T1978" i="1"/>
  <c r="T1977" i="1"/>
  <c r="T1976" i="1"/>
  <c r="T1975" i="1"/>
  <c r="T1974" i="1"/>
  <c r="T1973" i="1"/>
  <c r="T1972" i="1"/>
  <c r="T1971" i="1"/>
  <c r="T1970" i="1"/>
  <c r="T1969" i="1"/>
  <c r="T1968" i="1"/>
  <c r="T1967" i="1"/>
  <c r="T1966" i="1"/>
  <c r="T1965" i="1"/>
  <c r="T1964" i="1"/>
  <c r="T1963" i="1"/>
  <c r="T1962" i="1"/>
  <c r="T1961" i="1"/>
  <c r="T1960" i="1"/>
  <c r="T1959" i="1"/>
  <c r="T1958" i="1"/>
  <c r="T1957" i="1"/>
  <c r="T1956" i="1"/>
  <c r="T1955" i="1"/>
  <c r="T1954" i="1"/>
  <c r="T1953" i="1"/>
  <c r="T1952" i="1"/>
  <c r="T1951" i="1"/>
  <c r="T1950" i="1"/>
  <c r="T1949" i="1"/>
  <c r="T1948" i="1"/>
  <c r="T1947" i="1"/>
  <c r="T1946" i="1"/>
  <c r="T1945" i="1"/>
  <c r="T1944" i="1"/>
  <c r="T1943" i="1"/>
  <c r="T1942" i="1"/>
  <c r="T1941" i="1"/>
  <c r="T1940" i="1"/>
  <c r="T1939" i="1"/>
  <c r="T1938" i="1"/>
  <c r="T1937" i="1"/>
  <c r="T1936" i="1"/>
  <c r="T1935" i="1"/>
  <c r="T1934" i="1"/>
  <c r="T1933" i="1"/>
  <c r="T1932" i="1"/>
  <c r="T1931" i="1"/>
  <c r="T1930" i="1"/>
  <c r="T1929" i="1"/>
  <c r="T1928" i="1"/>
  <c r="T1927" i="1"/>
  <c r="T1926" i="1"/>
  <c r="T1925" i="1"/>
  <c r="T1924" i="1"/>
  <c r="T1923" i="1"/>
  <c r="T1922" i="1"/>
  <c r="T1921" i="1"/>
  <c r="T1920" i="1"/>
  <c r="T1919" i="1"/>
  <c r="T1918" i="1"/>
  <c r="T1917" i="1"/>
  <c r="T1916" i="1"/>
  <c r="T1915" i="1"/>
  <c r="T1914" i="1"/>
  <c r="T1913" i="1"/>
  <c r="T1912" i="1"/>
  <c r="T1911" i="1"/>
  <c r="T1910" i="1"/>
  <c r="T1909" i="1"/>
  <c r="T1908" i="1"/>
  <c r="T1907" i="1"/>
  <c r="T1906" i="1"/>
  <c r="T1905" i="1"/>
  <c r="T1904" i="1"/>
  <c r="T1903" i="1"/>
  <c r="T1901" i="1"/>
  <c r="T1902" i="1"/>
  <c r="F4648" i="1" l="1"/>
  <c r="M4648" i="1" s="1"/>
  <c r="K3518" i="1"/>
  <c r="J47" i="34"/>
  <c r="F4649" i="1" l="1"/>
  <c r="M4649" i="1" s="1"/>
  <c r="O4649" i="1"/>
  <c r="K3519" i="1"/>
  <c r="O4650" i="1" l="1"/>
  <c r="F4650" i="1"/>
  <c r="M4650" i="1" s="1"/>
  <c r="K3520" i="1"/>
  <c r="S4" i="1"/>
  <c r="F4651" i="1" l="1"/>
  <c r="M4651" i="1" s="1"/>
  <c r="O4651" i="1"/>
  <c r="O4652" i="1" s="1"/>
  <c r="K3521" i="1"/>
  <c r="Q3561" i="1"/>
  <c r="Q3560" i="1"/>
  <c r="Q3559" i="1"/>
  <c r="Q3558" i="1"/>
  <c r="Q3557" i="1"/>
  <c r="Q3556" i="1"/>
  <c r="Q3555" i="1"/>
  <c r="Q3554" i="1"/>
  <c r="Q3553" i="1"/>
  <c r="Q3552" i="1"/>
  <c r="Q3551" i="1"/>
  <c r="Q3550" i="1"/>
  <c r="Q3549" i="1"/>
  <c r="Q3548" i="1"/>
  <c r="Q3547" i="1"/>
  <c r="Q3546" i="1"/>
  <c r="Q3545" i="1"/>
  <c r="Q3544" i="1"/>
  <c r="Q3543" i="1"/>
  <c r="Q3542" i="1"/>
  <c r="Q3541" i="1"/>
  <c r="Q3540" i="1"/>
  <c r="Q3539" i="1"/>
  <c r="Q3538" i="1"/>
  <c r="Q3537" i="1"/>
  <c r="Q3536" i="1"/>
  <c r="Q3535" i="1"/>
  <c r="Q3534" i="1"/>
  <c r="Q3533" i="1"/>
  <c r="Q3532" i="1"/>
  <c r="Q3531" i="1"/>
  <c r="Q3530" i="1"/>
  <c r="Q3529" i="1"/>
  <c r="Q3528" i="1"/>
  <c r="Q3527" i="1"/>
  <c r="Q3526" i="1"/>
  <c r="Q3525" i="1"/>
  <c r="Q3524" i="1"/>
  <c r="Q3523" i="1"/>
  <c r="Q3522" i="1"/>
  <c r="Q3521" i="1"/>
  <c r="Q3520" i="1"/>
  <c r="Q3519" i="1"/>
  <c r="Q3518" i="1"/>
  <c r="Q3516" i="1"/>
  <c r="Q3515" i="1"/>
  <c r="Q3514" i="1"/>
  <c r="Q3513" i="1"/>
  <c r="Q3512" i="1"/>
  <c r="Q3511" i="1"/>
  <c r="Q3510" i="1"/>
  <c r="Q3509" i="1"/>
  <c r="Q3508" i="1"/>
  <c r="Q3507" i="1"/>
  <c r="Q3506" i="1"/>
  <c r="Q3505" i="1"/>
  <c r="Q3504" i="1"/>
  <c r="Q3503" i="1"/>
  <c r="Q3502" i="1"/>
  <c r="Q3501" i="1"/>
  <c r="Q3500" i="1"/>
  <c r="Q3499" i="1"/>
  <c r="Q3498" i="1"/>
  <c r="Q3497" i="1"/>
  <c r="Q3496" i="1"/>
  <c r="Q3495" i="1"/>
  <c r="Q3494" i="1"/>
  <c r="Q3493" i="1"/>
  <c r="Q3492" i="1"/>
  <c r="Q3491" i="1"/>
  <c r="Q3490" i="1"/>
  <c r="Q3489" i="1"/>
  <c r="Q3488" i="1"/>
  <c r="Q3487" i="1"/>
  <c r="Q3486" i="1"/>
  <c r="Q3485" i="1"/>
  <c r="Q3484" i="1"/>
  <c r="Q3483" i="1"/>
  <c r="Q3482" i="1"/>
  <c r="Q3481" i="1"/>
  <c r="Q3480" i="1"/>
  <c r="Q3479" i="1"/>
  <c r="Q3478" i="1"/>
  <c r="Q3477" i="1"/>
  <c r="Q3476" i="1"/>
  <c r="Q3475" i="1"/>
  <c r="Q3474" i="1"/>
  <c r="Q3473" i="1"/>
  <c r="Q3472" i="1"/>
  <c r="Q3471" i="1"/>
  <c r="Q3470" i="1"/>
  <c r="Q3469" i="1"/>
  <c r="Q3468" i="1"/>
  <c r="Q3467" i="1"/>
  <c r="Q3466" i="1"/>
  <c r="Q3465" i="1"/>
  <c r="Q3464" i="1"/>
  <c r="Q3463" i="1"/>
  <c r="Q3462" i="1"/>
  <c r="Q3461" i="1"/>
  <c r="Q3460" i="1"/>
  <c r="Q3459" i="1"/>
  <c r="Q3458" i="1"/>
  <c r="Q3457" i="1"/>
  <c r="Q3456" i="1"/>
  <c r="Q3455" i="1"/>
  <c r="Q3454" i="1"/>
  <c r="Q3453" i="1"/>
  <c r="Q3452" i="1"/>
  <c r="Q3451" i="1"/>
  <c r="Q3450" i="1"/>
  <c r="Q3449" i="1"/>
  <c r="Q3448" i="1"/>
  <c r="Q3447" i="1"/>
  <c r="Q3446" i="1"/>
  <c r="Q3445" i="1"/>
  <c r="Q3444" i="1"/>
  <c r="Q3443" i="1"/>
  <c r="Q3442" i="1"/>
  <c r="Q3441" i="1"/>
  <c r="Q3440" i="1"/>
  <c r="Q3439" i="1"/>
  <c r="Q3438" i="1"/>
  <c r="Q3437" i="1"/>
  <c r="Q3436" i="1"/>
  <c r="Q3435" i="1"/>
  <c r="Q3434" i="1"/>
  <c r="Q3433" i="1"/>
  <c r="Q3432" i="1"/>
  <c r="Q3431" i="1"/>
  <c r="Q3430" i="1"/>
  <c r="Q3429" i="1"/>
  <c r="Q3428" i="1"/>
  <c r="Q3427" i="1"/>
  <c r="Q3426" i="1"/>
  <c r="Q3425" i="1"/>
  <c r="Q3424" i="1"/>
  <c r="Q3423" i="1"/>
  <c r="Q3422" i="1"/>
  <c r="Q3421" i="1"/>
  <c r="Q3420" i="1"/>
  <c r="Q3419" i="1"/>
  <c r="Q3418" i="1"/>
  <c r="Q3417" i="1"/>
  <c r="Q3416" i="1"/>
  <c r="Q3415" i="1"/>
  <c r="Q3414" i="1"/>
  <c r="Q3413" i="1"/>
  <c r="Q3412" i="1"/>
  <c r="Q3411" i="1"/>
  <c r="Q3410" i="1"/>
  <c r="Q3409" i="1"/>
  <c r="Q3408" i="1"/>
  <c r="Q3407" i="1"/>
  <c r="Q3406" i="1"/>
  <c r="Q3405" i="1"/>
  <c r="Q3404" i="1"/>
  <c r="Q3403" i="1"/>
  <c r="Q3402" i="1"/>
  <c r="Q3401" i="1"/>
  <c r="Q3400" i="1"/>
  <c r="Q3399" i="1"/>
  <c r="Q3398" i="1"/>
  <c r="Q3397" i="1"/>
  <c r="Q3396" i="1"/>
  <c r="Q3395" i="1"/>
  <c r="Q3394" i="1"/>
  <c r="Q3393" i="1"/>
  <c r="Q3392" i="1"/>
  <c r="Q3391" i="1"/>
  <c r="Q3390" i="1"/>
  <c r="Q3389" i="1"/>
  <c r="Q3388" i="1"/>
  <c r="Q3387" i="1"/>
  <c r="Q3386" i="1"/>
  <c r="Q3385" i="1"/>
  <c r="Q3384" i="1"/>
  <c r="Q3383" i="1"/>
  <c r="Q3382" i="1"/>
  <c r="Q3381" i="1"/>
  <c r="Q3380" i="1"/>
  <c r="Q3379" i="1"/>
  <c r="Q3378" i="1"/>
  <c r="Q3377" i="1"/>
  <c r="Q3376" i="1"/>
  <c r="Q3375" i="1"/>
  <c r="Q3374" i="1"/>
  <c r="Q3373" i="1"/>
  <c r="Q3372" i="1"/>
  <c r="Q3371" i="1"/>
  <c r="Q3370" i="1"/>
  <c r="Q3369" i="1"/>
  <c r="Q3368" i="1"/>
  <c r="Q3367" i="1"/>
  <c r="Q3366" i="1"/>
  <c r="Q3365" i="1"/>
  <c r="Q3364" i="1"/>
  <c r="Q3363" i="1"/>
  <c r="Q3362" i="1"/>
  <c r="Q3361" i="1"/>
  <c r="Q3360" i="1"/>
  <c r="Q3359" i="1"/>
  <c r="Q3358" i="1"/>
  <c r="Q3357" i="1"/>
  <c r="Q3356" i="1"/>
  <c r="Q3355" i="1"/>
  <c r="Q3354" i="1"/>
  <c r="Q3353" i="1"/>
  <c r="Q3352" i="1"/>
  <c r="Q3351" i="1"/>
  <c r="Q3350" i="1"/>
  <c r="Q3349" i="1"/>
  <c r="Q3348" i="1"/>
  <c r="Q3347" i="1"/>
  <c r="Q3346" i="1"/>
  <c r="Q3345" i="1"/>
  <c r="Q3344" i="1"/>
  <c r="Q3343" i="1"/>
  <c r="Q3342" i="1"/>
  <c r="Q3341" i="1"/>
  <c r="Q3340" i="1"/>
  <c r="Q3339" i="1"/>
  <c r="Q3338" i="1"/>
  <c r="Q3337" i="1"/>
  <c r="Q3336" i="1"/>
  <c r="Q3335" i="1"/>
  <c r="Q3334" i="1"/>
  <c r="Q3333" i="1"/>
  <c r="Q3332" i="1"/>
  <c r="Q3331" i="1"/>
  <c r="Q3330" i="1"/>
  <c r="Q3329" i="1"/>
  <c r="Q3328" i="1"/>
  <c r="Q3327" i="1"/>
  <c r="Q3326" i="1"/>
  <c r="Q3325" i="1"/>
  <c r="Q3324" i="1"/>
  <c r="Q3323" i="1"/>
  <c r="Q3322" i="1"/>
  <c r="Q3321" i="1"/>
  <c r="Q3320" i="1"/>
  <c r="Q3319" i="1"/>
  <c r="Q3318" i="1"/>
  <c r="Q3317" i="1"/>
  <c r="Q3316" i="1"/>
  <c r="Q3315" i="1"/>
  <c r="Q3314" i="1"/>
  <c r="Q3313" i="1"/>
  <c r="Q3312" i="1"/>
  <c r="Q3311" i="1"/>
  <c r="Q3310" i="1"/>
  <c r="Q3309" i="1"/>
  <c r="Q3308" i="1"/>
  <c r="Q3307" i="1"/>
  <c r="Q3306" i="1"/>
  <c r="Q3305" i="1"/>
  <c r="Q3304" i="1"/>
  <c r="Q3303" i="1"/>
  <c r="Q3302" i="1"/>
  <c r="Q3301" i="1"/>
  <c r="Q3300" i="1"/>
  <c r="Q3299" i="1"/>
  <c r="Q3298" i="1"/>
  <c r="Q3297" i="1"/>
  <c r="Q3296" i="1"/>
  <c r="Q3295" i="1"/>
  <c r="Q3294" i="1"/>
  <c r="Q3293" i="1"/>
  <c r="Q3292" i="1"/>
  <c r="Q3291" i="1"/>
  <c r="Q3290" i="1"/>
  <c r="Q3289" i="1"/>
  <c r="Q3288" i="1"/>
  <c r="Q3287" i="1"/>
  <c r="Q3286" i="1"/>
  <c r="Q3285" i="1"/>
  <c r="Q3284" i="1"/>
  <c r="Q3283" i="1"/>
  <c r="Q3282" i="1"/>
  <c r="Q3281" i="1"/>
  <c r="Q3280" i="1"/>
  <c r="Q3279" i="1"/>
  <c r="Q3278" i="1"/>
  <c r="Q3277" i="1"/>
  <c r="Q3276" i="1"/>
  <c r="Q3275" i="1"/>
  <c r="Q3274" i="1"/>
  <c r="Q3273" i="1"/>
  <c r="Q3272" i="1"/>
  <c r="Q3271" i="1"/>
  <c r="Q3270" i="1"/>
  <c r="Q3269" i="1"/>
  <c r="Q3268" i="1"/>
  <c r="Q3267" i="1"/>
  <c r="Q3266" i="1"/>
  <c r="Q3265" i="1"/>
  <c r="Q3264" i="1"/>
  <c r="Q3263" i="1"/>
  <c r="Q3262" i="1"/>
  <c r="Q3261" i="1"/>
  <c r="Q3260" i="1"/>
  <c r="Q3259" i="1"/>
  <c r="Q3258" i="1"/>
  <c r="Q3257" i="1"/>
  <c r="Q3256" i="1"/>
  <c r="Q3255" i="1"/>
  <c r="Q3254" i="1"/>
  <c r="Q3253" i="1"/>
  <c r="Q3252" i="1"/>
  <c r="Q3251" i="1"/>
  <c r="Q3250" i="1"/>
  <c r="Q3249" i="1"/>
  <c r="Q3248" i="1"/>
  <c r="Q3247" i="1"/>
  <c r="Q3246" i="1"/>
  <c r="Q3245" i="1"/>
  <c r="Q3244" i="1"/>
  <c r="Q3243" i="1"/>
  <c r="Q3242" i="1"/>
  <c r="Q3241" i="1"/>
  <c r="Q3240" i="1"/>
  <c r="Q3239" i="1"/>
  <c r="Q3238" i="1"/>
  <c r="Q3237" i="1"/>
  <c r="Q3236" i="1"/>
  <c r="Q3235" i="1"/>
  <c r="Q3234" i="1"/>
  <c r="Q3233" i="1"/>
  <c r="Q3232" i="1"/>
  <c r="Q3231" i="1"/>
  <c r="Q3230" i="1"/>
  <c r="Q3229" i="1"/>
  <c r="Q3228" i="1"/>
  <c r="Q3227" i="1"/>
  <c r="Q3226" i="1"/>
  <c r="Q3225" i="1"/>
  <c r="Q3224" i="1"/>
  <c r="Q3223" i="1"/>
  <c r="Q3222" i="1"/>
  <c r="Q3221" i="1"/>
  <c r="Q3220" i="1"/>
  <c r="Q3219" i="1"/>
  <c r="Q3218" i="1"/>
  <c r="Q3217" i="1"/>
  <c r="Q3216" i="1"/>
  <c r="Q3215" i="1"/>
  <c r="Q3214" i="1"/>
  <c r="Q3213" i="1"/>
  <c r="Q3212" i="1"/>
  <c r="Q3211" i="1"/>
  <c r="Q3210" i="1"/>
  <c r="Q3209" i="1"/>
  <c r="Q3208" i="1"/>
  <c r="Q3207" i="1"/>
  <c r="Q3206" i="1"/>
  <c r="Q3205" i="1"/>
  <c r="Q3204" i="1"/>
  <c r="Q3203" i="1"/>
  <c r="Q3202" i="1"/>
  <c r="Q3201" i="1"/>
  <c r="Q3200" i="1"/>
  <c r="Q3199" i="1"/>
  <c r="Q3198" i="1"/>
  <c r="Q3197" i="1"/>
  <c r="Q3196" i="1"/>
  <c r="Q3195" i="1"/>
  <c r="Q3194" i="1"/>
  <c r="Q3193" i="1"/>
  <c r="Q3192" i="1"/>
  <c r="Q3191" i="1"/>
  <c r="Q3190" i="1"/>
  <c r="Q3189" i="1"/>
  <c r="Q3188" i="1"/>
  <c r="Q3187" i="1"/>
  <c r="Q3186" i="1"/>
  <c r="Q3185" i="1"/>
  <c r="Q3184" i="1"/>
  <c r="Q3183" i="1"/>
  <c r="Q3182" i="1"/>
  <c r="Q3181" i="1"/>
  <c r="Q3180" i="1"/>
  <c r="Q3179" i="1"/>
  <c r="Q3178" i="1"/>
  <c r="Q3177" i="1"/>
  <c r="Q3176" i="1"/>
  <c r="Q3175" i="1"/>
  <c r="Q3174" i="1"/>
  <c r="Q3173" i="1"/>
  <c r="Q3172" i="1"/>
  <c r="Q3171" i="1"/>
  <c r="Q3170" i="1"/>
  <c r="Q3169" i="1"/>
  <c r="Q3168" i="1"/>
  <c r="Q3167" i="1"/>
  <c r="Q3166" i="1"/>
  <c r="Q3165" i="1"/>
  <c r="Q3164" i="1"/>
  <c r="Q3163" i="1"/>
  <c r="Q3162" i="1"/>
  <c r="Q3161" i="1"/>
  <c r="Q3160" i="1"/>
  <c r="Q3159" i="1"/>
  <c r="Q3158" i="1"/>
  <c r="Q3157" i="1"/>
  <c r="Q3156" i="1"/>
  <c r="Q3155" i="1"/>
  <c r="Q3154" i="1"/>
  <c r="Q3153" i="1"/>
  <c r="Q3152" i="1"/>
  <c r="Q3151" i="1"/>
  <c r="Q3150" i="1"/>
  <c r="Q3149" i="1"/>
  <c r="Q3148" i="1"/>
  <c r="Q3147" i="1"/>
  <c r="Q3146" i="1"/>
  <c r="Q3145" i="1"/>
  <c r="Q3144" i="1"/>
  <c r="Q3143" i="1"/>
  <c r="Q3142" i="1"/>
  <c r="Q3141" i="1"/>
  <c r="Q3140" i="1"/>
  <c r="Q3139" i="1"/>
  <c r="Q3138" i="1"/>
  <c r="Q3137" i="1"/>
  <c r="Q3136" i="1"/>
  <c r="Q3135" i="1"/>
  <c r="Q3134" i="1"/>
  <c r="Q3133" i="1"/>
  <c r="Q3132" i="1"/>
  <c r="Q3131" i="1"/>
  <c r="Q3130" i="1"/>
  <c r="Q3129" i="1"/>
  <c r="Q3128" i="1"/>
  <c r="Q3127" i="1"/>
  <c r="Q3126" i="1"/>
  <c r="Q3125" i="1"/>
  <c r="Q3124" i="1"/>
  <c r="Q3123" i="1"/>
  <c r="Q3122" i="1"/>
  <c r="Q3121" i="1"/>
  <c r="Q3120" i="1"/>
  <c r="Q3119" i="1"/>
  <c r="Q3118" i="1"/>
  <c r="Q3117" i="1"/>
  <c r="Q3116" i="1"/>
  <c r="Q3115" i="1"/>
  <c r="Q3114" i="1"/>
  <c r="Q3113" i="1"/>
  <c r="Q3112" i="1"/>
  <c r="Q3111" i="1"/>
  <c r="Q3110" i="1"/>
  <c r="Q3109" i="1"/>
  <c r="Q3108" i="1"/>
  <c r="Q3107" i="1"/>
  <c r="Q3106" i="1"/>
  <c r="Q3105" i="1"/>
  <c r="Q3104" i="1"/>
  <c r="Q3103" i="1"/>
  <c r="Q3102" i="1"/>
  <c r="Q3101" i="1"/>
  <c r="Q3100" i="1"/>
  <c r="Q3099" i="1"/>
  <c r="Q3098" i="1"/>
  <c r="Q3097" i="1"/>
  <c r="Q3096" i="1"/>
  <c r="Q3095" i="1"/>
  <c r="Q3094" i="1"/>
  <c r="Q3093" i="1"/>
  <c r="Q3092" i="1"/>
  <c r="Q3091" i="1"/>
  <c r="Q3090" i="1"/>
  <c r="Q3089" i="1"/>
  <c r="Q3088" i="1"/>
  <c r="Q3087" i="1"/>
  <c r="Q3086" i="1"/>
  <c r="Q3085" i="1"/>
  <c r="Q3084" i="1"/>
  <c r="Q3083" i="1"/>
  <c r="Q3082" i="1"/>
  <c r="Q3081" i="1"/>
  <c r="Q3080" i="1"/>
  <c r="Q3079" i="1"/>
  <c r="Q3078" i="1"/>
  <c r="Q3077" i="1"/>
  <c r="Q3076" i="1"/>
  <c r="Q3075" i="1"/>
  <c r="Q3074" i="1"/>
  <c r="Q3073" i="1"/>
  <c r="Q3072" i="1"/>
  <c r="Q3071" i="1"/>
  <c r="Q3070" i="1"/>
  <c r="Q3069" i="1"/>
  <c r="Q3068" i="1"/>
  <c r="Q3067" i="1"/>
  <c r="Q3066" i="1"/>
  <c r="Q3065" i="1"/>
  <c r="Q3064" i="1"/>
  <c r="Q3063" i="1"/>
  <c r="Q3062" i="1"/>
  <c r="Q3061" i="1"/>
  <c r="Q3060" i="1"/>
  <c r="Q3059" i="1"/>
  <c r="Q3058" i="1"/>
  <c r="Q3057" i="1"/>
  <c r="Q3056" i="1"/>
  <c r="Q3055" i="1"/>
  <c r="Q3054" i="1"/>
  <c r="Q3053" i="1"/>
  <c r="Q3052" i="1"/>
  <c r="Q3051" i="1"/>
  <c r="Q3050" i="1"/>
  <c r="Q3049" i="1"/>
  <c r="Q3048" i="1"/>
  <c r="Q3047" i="1"/>
  <c r="Q3046" i="1"/>
  <c r="Q3045" i="1"/>
  <c r="Q3044" i="1"/>
  <c r="Q3043" i="1"/>
  <c r="Q3042" i="1"/>
  <c r="Q3041" i="1"/>
  <c r="Q3040" i="1"/>
  <c r="Q3039" i="1"/>
  <c r="Q3038" i="1"/>
  <c r="Q3037" i="1"/>
  <c r="Q3036" i="1"/>
  <c r="Q3035" i="1"/>
  <c r="Q3034" i="1"/>
  <c r="Q3033" i="1"/>
  <c r="Q3032" i="1"/>
  <c r="Q3031" i="1"/>
  <c r="Q3030" i="1"/>
  <c r="Q3029" i="1"/>
  <c r="Q3028" i="1"/>
  <c r="Q3027" i="1"/>
  <c r="Q3026" i="1"/>
  <c r="Q3025" i="1"/>
  <c r="Q3024" i="1"/>
  <c r="Q3023" i="1"/>
  <c r="Q3022" i="1"/>
  <c r="Q3021" i="1"/>
  <c r="Q3020" i="1"/>
  <c r="Q3019" i="1"/>
  <c r="Q3018" i="1"/>
  <c r="Q3017" i="1"/>
  <c r="Q3016" i="1"/>
  <c r="Q3015" i="1"/>
  <c r="Q3014" i="1"/>
  <c r="Q3013" i="1"/>
  <c r="Q3012" i="1"/>
  <c r="Q3011" i="1"/>
  <c r="Q3010" i="1"/>
  <c r="Q3009" i="1"/>
  <c r="Q3008" i="1"/>
  <c r="Q3007" i="1"/>
  <c r="Q3006" i="1"/>
  <c r="Q3005" i="1"/>
  <c r="Q3004" i="1"/>
  <c r="Q3003" i="1"/>
  <c r="Q3002" i="1"/>
  <c r="Q3001" i="1"/>
  <c r="Q3000" i="1"/>
  <c r="Q2999" i="1"/>
  <c r="Q2998" i="1"/>
  <c r="Q2997" i="1"/>
  <c r="Q2996" i="1"/>
  <c r="Q2995" i="1"/>
  <c r="Q2994" i="1"/>
  <c r="Q2993" i="1"/>
  <c r="Q2992" i="1"/>
  <c r="Q2991" i="1"/>
  <c r="Q2990" i="1"/>
  <c r="Q2989" i="1"/>
  <c r="Q2988" i="1"/>
  <c r="Q2987" i="1"/>
  <c r="Q2986" i="1"/>
  <c r="Q2985" i="1"/>
  <c r="Q2984" i="1"/>
  <c r="Q2983" i="1"/>
  <c r="Q2982" i="1"/>
  <c r="Q2981" i="1"/>
  <c r="Q2980" i="1"/>
  <c r="Q2979" i="1"/>
  <c r="Q2978" i="1"/>
  <c r="Q2977" i="1"/>
  <c r="Q2976" i="1"/>
  <c r="Q2975" i="1"/>
  <c r="Q2974" i="1"/>
  <c r="Q2973" i="1"/>
  <c r="Q2972" i="1"/>
  <c r="Q2971" i="1"/>
  <c r="Q2970" i="1"/>
  <c r="Q2969" i="1"/>
  <c r="Q2968" i="1"/>
  <c r="Q2967" i="1"/>
  <c r="Q2966" i="1"/>
  <c r="Q2965" i="1"/>
  <c r="Q2964" i="1"/>
  <c r="Q2963" i="1"/>
  <c r="Q2962" i="1"/>
  <c r="Q2961" i="1"/>
  <c r="Q2960" i="1"/>
  <c r="Q2959" i="1"/>
  <c r="Q2958" i="1"/>
  <c r="Q2957" i="1"/>
  <c r="Q2956" i="1"/>
  <c r="Q2955" i="1"/>
  <c r="Q2954" i="1"/>
  <c r="Q2953" i="1"/>
  <c r="Q2952" i="1"/>
  <c r="Q2951" i="1"/>
  <c r="Q2950" i="1"/>
  <c r="Q2949" i="1"/>
  <c r="Q2948" i="1"/>
  <c r="Q2947" i="1"/>
  <c r="Q2946" i="1"/>
  <c r="Q2945" i="1"/>
  <c r="Q2944" i="1"/>
  <c r="Q2943" i="1"/>
  <c r="Q2942" i="1"/>
  <c r="Q2941" i="1"/>
  <c r="Q2940" i="1"/>
  <c r="Q2939" i="1"/>
  <c r="Q2938" i="1"/>
  <c r="Q2937" i="1"/>
  <c r="Q2936" i="1"/>
  <c r="Q2935" i="1"/>
  <c r="Q2934" i="1"/>
  <c r="Q2933" i="1"/>
  <c r="Q2932" i="1"/>
  <c r="Q2931" i="1"/>
  <c r="Q2930" i="1"/>
  <c r="Q2929" i="1"/>
  <c r="Q2928" i="1"/>
  <c r="Q2927" i="1"/>
  <c r="Q2926" i="1"/>
  <c r="Q2925" i="1"/>
  <c r="Q2924" i="1"/>
  <c r="Q2923" i="1"/>
  <c r="Q2922" i="1"/>
  <c r="Q2921" i="1"/>
  <c r="Q2920" i="1"/>
  <c r="Q2919" i="1"/>
  <c r="Q2918" i="1"/>
  <c r="Q2917" i="1"/>
  <c r="Q2916" i="1"/>
  <c r="Q2915" i="1"/>
  <c r="Q2914" i="1"/>
  <c r="Q2913" i="1"/>
  <c r="Q2912" i="1"/>
  <c r="Q2911" i="1"/>
  <c r="Q2910" i="1"/>
  <c r="Q2909" i="1"/>
  <c r="Q2908" i="1"/>
  <c r="Q2907" i="1"/>
  <c r="Q2906" i="1"/>
  <c r="Q2905" i="1"/>
  <c r="Q2904" i="1"/>
  <c r="Q2903" i="1"/>
  <c r="Q2902" i="1"/>
  <c r="Q2901" i="1"/>
  <c r="Q2900" i="1"/>
  <c r="Q2899" i="1"/>
  <c r="Q2898" i="1"/>
  <c r="Q2897" i="1"/>
  <c r="Q2896" i="1"/>
  <c r="Q2895" i="1"/>
  <c r="Q2894" i="1"/>
  <c r="Q2893" i="1"/>
  <c r="Q2892" i="1"/>
  <c r="Q2891" i="1"/>
  <c r="Q2890" i="1"/>
  <c r="Q2889" i="1"/>
  <c r="Q2888" i="1"/>
  <c r="Q2887" i="1"/>
  <c r="Q2886" i="1"/>
  <c r="Q2885" i="1"/>
  <c r="Q2884" i="1"/>
  <c r="Q2883" i="1"/>
  <c r="Q2882" i="1"/>
  <c r="Q2881" i="1"/>
  <c r="Q2880" i="1"/>
  <c r="Q2879" i="1"/>
  <c r="Q2878" i="1"/>
  <c r="Q2877" i="1"/>
  <c r="Q2876" i="1"/>
  <c r="Q2875" i="1"/>
  <c r="Q2874" i="1"/>
  <c r="Q2873" i="1"/>
  <c r="Q2872" i="1"/>
  <c r="Q2871" i="1"/>
  <c r="Q2870" i="1"/>
  <c r="Q2869" i="1"/>
  <c r="Q2868" i="1"/>
  <c r="Q2867" i="1"/>
  <c r="Q2866" i="1"/>
  <c r="Q2865" i="1"/>
  <c r="Q2864" i="1"/>
  <c r="Q2863" i="1"/>
  <c r="Q2862" i="1"/>
  <c r="Q2861" i="1"/>
  <c r="Q2860" i="1"/>
  <c r="Q2859" i="1"/>
  <c r="Q2858" i="1"/>
  <c r="Q2857" i="1"/>
  <c r="Q2856" i="1"/>
  <c r="Q2855" i="1"/>
  <c r="Q2854" i="1"/>
  <c r="Q2853" i="1"/>
  <c r="Q2852" i="1"/>
  <c r="Q2851" i="1"/>
  <c r="Q2850" i="1"/>
  <c r="Q2849" i="1"/>
  <c r="Q2848" i="1"/>
  <c r="Q2847" i="1"/>
  <c r="Q2846" i="1"/>
  <c r="Q2845" i="1"/>
  <c r="Q2844" i="1"/>
  <c r="Q2843" i="1"/>
  <c r="Q2842" i="1"/>
  <c r="Q2841" i="1"/>
  <c r="Q2840" i="1"/>
  <c r="Q2839" i="1"/>
  <c r="Q2838" i="1"/>
  <c r="Q2837" i="1"/>
  <c r="Q2836" i="1"/>
  <c r="Q2835" i="1"/>
  <c r="Q2834" i="1"/>
  <c r="Q2833" i="1"/>
  <c r="Q2832" i="1"/>
  <c r="Q2831" i="1"/>
  <c r="Q2830" i="1"/>
  <c r="Q2829" i="1"/>
  <c r="Q2828" i="1"/>
  <c r="Q2827" i="1"/>
  <c r="Q2826" i="1"/>
  <c r="Q2825" i="1"/>
  <c r="Q2824" i="1"/>
  <c r="Q2823" i="1"/>
  <c r="Q2822" i="1"/>
  <c r="Q2821" i="1"/>
  <c r="Q2820" i="1"/>
  <c r="Q2819" i="1"/>
  <c r="Q2818" i="1"/>
  <c r="Q2817" i="1"/>
  <c r="Q2816" i="1"/>
  <c r="Q2815" i="1"/>
  <c r="Q2814" i="1"/>
  <c r="Q2813" i="1"/>
  <c r="Q2812" i="1"/>
  <c r="Q2811" i="1"/>
  <c r="Q2810" i="1"/>
  <c r="Q2809" i="1"/>
  <c r="Q2808" i="1"/>
  <c r="Q2807" i="1"/>
  <c r="Q2806" i="1"/>
  <c r="Q2805" i="1"/>
  <c r="Q2804" i="1"/>
  <c r="Q2803" i="1"/>
  <c r="Q2802" i="1"/>
  <c r="Q2801" i="1"/>
  <c r="Q2800" i="1"/>
  <c r="Q2799" i="1"/>
  <c r="Q2798" i="1"/>
  <c r="Q2797" i="1"/>
  <c r="Q2796" i="1"/>
  <c r="Q2795" i="1"/>
  <c r="Q2794" i="1"/>
  <c r="Q2793" i="1"/>
  <c r="Q2792" i="1"/>
  <c r="Q2791" i="1"/>
  <c r="Q2790" i="1"/>
  <c r="Q2789" i="1"/>
  <c r="Q2788" i="1"/>
  <c r="Q2787" i="1"/>
  <c r="Q2786" i="1"/>
  <c r="Q2785" i="1"/>
  <c r="Q2784" i="1"/>
  <c r="Q2783" i="1"/>
  <c r="Q2782" i="1"/>
  <c r="Q2781" i="1"/>
  <c r="Q2780" i="1"/>
  <c r="Q2779" i="1"/>
  <c r="Q2778" i="1"/>
  <c r="Q2777" i="1"/>
  <c r="Q2776" i="1"/>
  <c r="Q2775" i="1"/>
  <c r="Q2774" i="1"/>
  <c r="Q2773" i="1"/>
  <c r="Q2772" i="1"/>
  <c r="Q2771" i="1"/>
  <c r="Q2770" i="1"/>
  <c r="Q2769" i="1"/>
  <c r="Q2768" i="1"/>
  <c r="Q2767" i="1"/>
  <c r="Q2766" i="1"/>
  <c r="Q2765" i="1"/>
  <c r="Q2764" i="1"/>
  <c r="Q2763" i="1"/>
  <c r="Q2762" i="1"/>
  <c r="Q2761" i="1"/>
  <c r="Q2760" i="1"/>
  <c r="Q2759" i="1"/>
  <c r="Q2758" i="1"/>
  <c r="Q2757" i="1"/>
  <c r="Q2756" i="1"/>
  <c r="Q2755" i="1"/>
  <c r="Q2754" i="1"/>
  <c r="Q2753" i="1"/>
  <c r="Q2752" i="1"/>
  <c r="Q2751" i="1"/>
  <c r="Q2750" i="1"/>
  <c r="Q2749" i="1"/>
  <c r="Q2748" i="1"/>
  <c r="Q2747" i="1"/>
  <c r="Q2746" i="1"/>
  <c r="Q2745" i="1"/>
  <c r="Q2744" i="1"/>
  <c r="Q2743" i="1"/>
  <c r="Q2742" i="1"/>
  <c r="Q2741" i="1"/>
  <c r="Q2740" i="1"/>
  <c r="Q2739" i="1"/>
  <c r="Q2738" i="1"/>
  <c r="Q2737" i="1"/>
  <c r="Q2736" i="1"/>
  <c r="Q2735" i="1"/>
  <c r="Q2734" i="1"/>
  <c r="Q2733" i="1"/>
  <c r="Q2732" i="1"/>
  <c r="Q2731" i="1"/>
  <c r="Q2730" i="1"/>
  <c r="Q2729" i="1"/>
  <c r="Q2728" i="1"/>
  <c r="Q2727" i="1"/>
  <c r="Q2726" i="1"/>
  <c r="Q2725" i="1"/>
  <c r="Q2724" i="1"/>
  <c r="Q2723" i="1"/>
  <c r="Q2722" i="1"/>
  <c r="Q2721" i="1"/>
  <c r="Q2720" i="1"/>
  <c r="Q2719" i="1"/>
  <c r="Q2718" i="1"/>
  <c r="Q2717" i="1"/>
  <c r="Q2716" i="1"/>
  <c r="Q2715" i="1"/>
  <c r="Q2714" i="1"/>
  <c r="Q2713" i="1"/>
  <c r="Q2712" i="1"/>
  <c r="Q2711" i="1"/>
  <c r="Q2710" i="1"/>
  <c r="Q2709" i="1"/>
  <c r="Q2708" i="1"/>
  <c r="Q2707" i="1"/>
  <c r="Q2706" i="1"/>
  <c r="Q2705" i="1"/>
  <c r="Q2704" i="1"/>
  <c r="Q2703" i="1"/>
  <c r="Q2702" i="1"/>
  <c r="Q2701" i="1"/>
  <c r="Q2700" i="1"/>
  <c r="Q2699" i="1"/>
  <c r="Q2698" i="1"/>
  <c r="Q2697" i="1"/>
  <c r="Q2696" i="1"/>
  <c r="Q2695" i="1"/>
  <c r="Q2694" i="1"/>
  <c r="Q2693" i="1"/>
  <c r="Q2692" i="1"/>
  <c r="Q2691" i="1"/>
  <c r="Q2690" i="1"/>
  <c r="Q2689" i="1"/>
  <c r="Q2688" i="1"/>
  <c r="Q2687" i="1"/>
  <c r="Q2686" i="1"/>
  <c r="Q2685" i="1"/>
  <c r="Q2684" i="1"/>
  <c r="Q2683" i="1"/>
  <c r="Q2682" i="1"/>
  <c r="Q2681" i="1"/>
  <c r="Q2680" i="1"/>
  <c r="Q2679" i="1"/>
  <c r="Q2678" i="1"/>
  <c r="Q2677" i="1"/>
  <c r="Q2676" i="1"/>
  <c r="Q2675" i="1"/>
  <c r="Q2674" i="1"/>
  <c r="Q2673" i="1"/>
  <c r="Q2672" i="1"/>
  <c r="Q2671" i="1"/>
  <c r="Q2670" i="1"/>
  <c r="Q2669" i="1"/>
  <c r="Q2668" i="1"/>
  <c r="Q2667" i="1"/>
  <c r="Q2666" i="1"/>
  <c r="Q2665" i="1"/>
  <c r="Q2664" i="1"/>
  <c r="Q2663" i="1"/>
  <c r="Q2662" i="1"/>
  <c r="Q2661" i="1"/>
  <c r="Q2660" i="1"/>
  <c r="Q2659" i="1"/>
  <c r="Q2658" i="1"/>
  <c r="Q2657" i="1"/>
  <c r="Q2656" i="1"/>
  <c r="Q2655" i="1"/>
  <c r="Q2654" i="1"/>
  <c r="Q2653" i="1"/>
  <c r="Q2652" i="1"/>
  <c r="Q2651" i="1"/>
  <c r="Q2650" i="1"/>
  <c r="Q2649" i="1"/>
  <c r="Q2648" i="1"/>
  <c r="Q2647" i="1"/>
  <c r="Q2646" i="1"/>
  <c r="Q2645" i="1"/>
  <c r="Q2644" i="1"/>
  <c r="Q2643" i="1"/>
  <c r="Q2642" i="1"/>
  <c r="Q2641" i="1"/>
  <c r="Q2640" i="1"/>
  <c r="Q2639" i="1"/>
  <c r="Q2638" i="1"/>
  <c r="Q2637" i="1"/>
  <c r="Q2636" i="1"/>
  <c r="Q2635" i="1"/>
  <c r="Q2634" i="1"/>
  <c r="Q2633" i="1"/>
  <c r="Q2632" i="1"/>
  <c r="Q2631" i="1"/>
  <c r="Q2630" i="1"/>
  <c r="Q2629" i="1"/>
  <c r="Q2628" i="1"/>
  <c r="Q2627" i="1"/>
  <c r="Q2626" i="1"/>
  <c r="Q2625" i="1"/>
  <c r="Q2624" i="1"/>
  <c r="Q2623" i="1"/>
  <c r="Q2622" i="1"/>
  <c r="Q2621" i="1"/>
  <c r="Q2620" i="1"/>
  <c r="Q2619" i="1"/>
  <c r="Q2618" i="1"/>
  <c r="Q2617" i="1"/>
  <c r="Q2616" i="1"/>
  <c r="Q2615" i="1"/>
  <c r="Q2614" i="1"/>
  <c r="Q2613" i="1"/>
  <c r="Q2612" i="1"/>
  <c r="Q2611" i="1"/>
  <c r="Q2610" i="1"/>
  <c r="Q2609" i="1"/>
  <c r="Q2608" i="1"/>
  <c r="Q2607" i="1"/>
  <c r="Q2606" i="1"/>
  <c r="Q2605" i="1"/>
  <c r="Q2604" i="1"/>
  <c r="Q2603" i="1"/>
  <c r="Q2602" i="1"/>
  <c r="Q2601" i="1"/>
  <c r="Q2600" i="1"/>
  <c r="Q2599" i="1"/>
  <c r="Q2598" i="1"/>
  <c r="Q2597" i="1"/>
  <c r="Q2596" i="1"/>
  <c r="Q2595" i="1"/>
  <c r="Q2594" i="1"/>
  <c r="Q2593" i="1"/>
  <c r="Q2592" i="1"/>
  <c r="Q2591" i="1"/>
  <c r="Q2590" i="1"/>
  <c r="Q2589" i="1"/>
  <c r="Q2588" i="1"/>
  <c r="Q2587" i="1"/>
  <c r="Q2586" i="1"/>
  <c r="Q2585" i="1"/>
  <c r="Q2584" i="1"/>
  <c r="Q2583" i="1"/>
  <c r="Q2582" i="1"/>
  <c r="Q2581" i="1"/>
  <c r="Q2580" i="1"/>
  <c r="Q2579" i="1"/>
  <c r="Q2578" i="1"/>
  <c r="Q2577" i="1"/>
  <c r="Q2576" i="1"/>
  <c r="Q2575" i="1"/>
  <c r="Q2574" i="1"/>
  <c r="Q2573" i="1"/>
  <c r="Q2572" i="1"/>
  <c r="Q2571" i="1"/>
  <c r="Q2570" i="1"/>
  <c r="Q2569" i="1"/>
  <c r="Q2568" i="1"/>
  <c r="Q2567" i="1"/>
  <c r="Q2566" i="1"/>
  <c r="Q2565" i="1"/>
  <c r="Q2564" i="1"/>
  <c r="Q2563" i="1"/>
  <c r="Q2562" i="1"/>
  <c r="Q2561" i="1"/>
  <c r="Q2560" i="1"/>
  <c r="Q2559" i="1"/>
  <c r="Q2558" i="1"/>
  <c r="Q2557" i="1"/>
  <c r="Q2556" i="1"/>
  <c r="Q2555" i="1"/>
  <c r="Q2554" i="1"/>
  <c r="Q2553" i="1"/>
  <c r="Q2552" i="1"/>
  <c r="Q2551" i="1"/>
  <c r="Q2550" i="1"/>
  <c r="Q2549" i="1"/>
  <c r="Q2548" i="1"/>
  <c r="Q2547" i="1"/>
  <c r="Q2546" i="1"/>
  <c r="Q2545" i="1"/>
  <c r="Q2544" i="1"/>
  <c r="Q2543" i="1"/>
  <c r="Q2542" i="1"/>
  <c r="Q2541" i="1"/>
  <c r="Q2540" i="1"/>
  <c r="Q2539" i="1"/>
  <c r="Q2538" i="1"/>
  <c r="Q2537" i="1"/>
  <c r="Q2536" i="1"/>
  <c r="Q2535" i="1"/>
  <c r="Q2534" i="1"/>
  <c r="Q2533" i="1"/>
  <c r="Q2532" i="1"/>
  <c r="Q2531" i="1"/>
  <c r="Q2530" i="1"/>
  <c r="Q2529" i="1"/>
  <c r="Q2528" i="1"/>
  <c r="Q2527" i="1"/>
  <c r="Q2526" i="1"/>
  <c r="Q2525" i="1"/>
  <c r="Q2524" i="1"/>
  <c r="Q2523" i="1"/>
  <c r="Q2522" i="1"/>
  <c r="Q2521" i="1"/>
  <c r="Q2520" i="1"/>
  <c r="Q2519" i="1"/>
  <c r="Q2518" i="1"/>
  <c r="Q2517" i="1"/>
  <c r="Q2516" i="1"/>
  <c r="Q2515" i="1"/>
  <c r="Q2514" i="1"/>
  <c r="Q2513" i="1"/>
  <c r="Q2512" i="1"/>
  <c r="Q2511" i="1"/>
  <c r="Q2510" i="1"/>
  <c r="Q2509" i="1"/>
  <c r="Q2508" i="1"/>
  <c r="Q2507" i="1"/>
  <c r="Q2506" i="1"/>
  <c r="Q2505" i="1"/>
  <c r="Q2504" i="1"/>
  <c r="Q2503" i="1"/>
  <c r="Q2502" i="1"/>
  <c r="Q2501" i="1"/>
  <c r="Q2500" i="1"/>
  <c r="Q2499" i="1"/>
  <c r="Q2498" i="1"/>
  <c r="Q2497" i="1"/>
  <c r="Q2496" i="1"/>
  <c r="Q2495" i="1"/>
  <c r="Q2494" i="1"/>
  <c r="Q2493" i="1"/>
  <c r="Q2492" i="1"/>
  <c r="Q2491" i="1"/>
  <c r="Q2490" i="1"/>
  <c r="Q2489" i="1"/>
  <c r="Q2488" i="1"/>
  <c r="Q2487" i="1"/>
  <c r="Q2486" i="1"/>
  <c r="Q2485" i="1"/>
  <c r="Q2484" i="1"/>
  <c r="Q2483" i="1"/>
  <c r="Q2482" i="1"/>
  <c r="Q2481" i="1"/>
  <c r="Q2480" i="1"/>
  <c r="Q2479" i="1"/>
  <c r="Q2478" i="1"/>
  <c r="Q2477" i="1"/>
  <c r="Q2476" i="1"/>
  <c r="Q2475" i="1"/>
  <c r="Q2474" i="1"/>
  <c r="Q2473" i="1"/>
  <c r="Q2472" i="1"/>
  <c r="Q2471" i="1"/>
  <c r="Q2470" i="1"/>
  <c r="Q2469" i="1"/>
  <c r="Q2468" i="1"/>
  <c r="Q2467" i="1"/>
  <c r="Q2466" i="1"/>
  <c r="Q2465" i="1"/>
  <c r="Q2464" i="1"/>
  <c r="Q2463" i="1"/>
  <c r="Q2462" i="1"/>
  <c r="Q2461" i="1"/>
  <c r="Q2460" i="1"/>
  <c r="Q2459" i="1"/>
  <c r="Q2458" i="1"/>
  <c r="Q2457" i="1"/>
  <c r="Q2456" i="1"/>
  <c r="Q2455" i="1"/>
  <c r="Q2454" i="1"/>
  <c r="Q2453" i="1"/>
  <c r="Q2452" i="1"/>
  <c r="Q2451" i="1"/>
  <c r="Q2450" i="1"/>
  <c r="Q2449" i="1"/>
  <c r="Q2448" i="1"/>
  <c r="Q2447" i="1"/>
  <c r="Q2446" i="1"/>
  <c r="Q2445" i="1"/>
  <c r="Q2444" i="1"/>
  <c r="Q2443" i="1"/>
  <c r="Q2442" i="1"/>
  <c r="Q2441" i="1"/>
  <c r="Q2440" i="1"/>
  <c r="Q2439" i="1"/>
  <c r="Q2438" i="1"/>
  <c r="Q2437" i="1"/>
  <c r="Q2436" i="1"/>
  <c r="Q2435" i="1"/>
  <c r="Q2434" i="1"/>
  <c r="Q2433" i="1"/>
  <c r="Q2432" i="1"/>
  <c r="Q2431" i="1"/>
  <c r="Q2430" i="1"/>
  <c r="Q2429" i="1"/>
  <c r="Q2428" i="1"/>
  <c r="Q2427" i="1"/>
  <c r="Q2426" i="1"/>
  <c r="Q2425" i="1"/>
  <c r="Q2424" i="1"/>
  <c r="Q2423" i="1"/>
  <c r="Q2422" i="1"/>
  <c r="Q2421" i="1"/>
  <c r="Q2420" i="1"/>
  <c r="Q2419" i="1"/>
  <c r="Q2418" i="1"/>
  <c r="Q2417" i="1"/>
  <c r="Q2416" i="1"/>
  <c r="Q2415" i="1"/>
  <c r="Q2414" i="1"/>
  <c r="Q2413" i="1"/>
  <c r="Q2412" i="1"/>
  <c r="Q2411" i="1"/>
  <c r="Q2410" i="1"/>
  <c r="Q2409" i="1"/>
  <c r="Q2408" i="1"/>
  <c r="Q2407" i="1"/>
  <c r="Q2406" i="1"/>
  <c r="Q2405" i="1"/>
  <c r="Q2404" i="1"/>
  <c r="Q2403" i="1"/>
  <c r="Q2402" i="1"/>
  <c r="Q2401" i="1"/>
  <c r="Q2400" i="1"/>
  <c r="Q2399" i="1"/>
  <c r="Q2398" i="1"/>
  <c r="Q2397" i="1"/>
  <c r="Q2396" i="1"/>
  <c r="Q2395" i="1"/>
  <c r="Q2394" i="1"/>
  <c r="Q2393" i="1"/>
  <c r="Q2392" i="1"/>
  <c r="Q2391" i="1"/>
  <c r="Q2390" i="1"/>
  <c r="Q2389" i="1"/>
  <c r="Q2388" i="1"/>
  <c r="Q2387" i="1"/>
  <c r="Q2386" i="1"/>
  <c r="Q2385" i="1"/>
  <c r="Q2384" i="1"/>
  <c r="Q2383" i="1"/>
  <c r="Q2382" i="1"/>
  <c r="Q2381" i="1"/>
  <c r="Q2380" i="1"/>
  <c r="Q2379" i="1"/>
  <c r="Q2378" i="1"/>
  <c r="Q2377" i="1"/>
  <c r="Q2376" i="1"/>
  <c r="Q2375" i="1"/>
  <c r="Q2374" i="1"/>
  <c r="Q2373" i="1"/>
  <c r="Q2372" i="1"/>
  <c r="Q2371" i="1"/>
  <c r="Q2370" i="1"/>
  <c r="Q2369" i="1"/>
  <c r="Q2368" i="1"/>
  <c r="Q2367" i="1"/>
  <c r="Q2366" i="1"/>
  <c r="Q2365" i="1"/>
  <c r="Q2364" i="1"/>
  <c r="Q2363" i="1"/>
  <c r="Q2362" i="1"/>
  <c r="Q2361" i="1"/>
  <c r="Q2360" i="1"/>
  <c r="Q2359" i="1"/>
  <c r="Q2358" i="1"/>
  <c r="Q2357" i="1"/>
  <c r="Q2356" i="1"/>
  <c r="Q2355" i="1"/>
  <c r="Q2354" i="1"/>
  <c r="Q2353" i="1"/>
  <c r="Q2352" i="1"/>
  <c r="Q2351" i="1"/>
  <c r="Q2350" i="1"/>
  <c r="Q2349" i="1"/>
  <c r="Q2348" i="1"/>
  <c r="Q2347" i="1"/>
  <c r="Q2346" i="1"/>
  <c r="Q2345" i="1"/>
  <c r="Q2344" i="1"/>
  <c r="Q2343" i="1"/>
  <c r="Q2342" i="1"/>
  <c r="Q2341" i="1"/>
  <c r="Q2340" i="1"/>
  <c r="Q2339" i="1"/>
  <c r="Q2338" i="1"/>
  <c r="Q2337" i="1"/>
  <c r="Q2336" i="1"/>
  <c r="Q2335" i="1"/>
  <c r="Q2334" i="1"/>
  <c r="Q2333" i="1"/>
  <c r="Q2332" i="1"/>
  <c r="Q2331" i="1"/>
  <c r="Q2330" i="1"/>
  <c r="Q2329" i="1"/>
  <c r="Q2328" i="1"/>
  <c r="Q2327" i="1"/>
  <c r="Q2326" i="1"/>
  <c r="Q2325" i="1"/>
  <c r="Q2324" i="1"/>
  <c r="Q2323" i="1"/>
  <c r="Q2322" i="1"/>
  <c r="Q2321" i="1"/>
  <c r="Q2320" i="1"/>
  <c r="Q2319" i="1"/>
  <c r="Q2318" i="1"/>
  <c r="Q2317" i="1"/>
  <c r="Q2316" i="1"/>
  <c r="Q2315" i="1"/>
  <c r="Q2314" i="1"/>
  <c r="Q2313" i="1"/>
  <c r="Q2312" i="1"/>
  <c r="Q2311" i="1"/>
  <c r="Q2310" i="1"/>
  <c r="Q2309" i="1"/>
  <c r="Q2308" i="1"/>
  <c r="Q2307" i="1"/>
  <c r="Q2306" i="1"/>
  <c r="Q2305" i="1"/>
  <c r="Q2304" i="1"/>
  <c r="Q2303" i="1"/>
  <c r="Q2302" i="1"/>
  <c r="Q2301" i="1"/>
  <c r="Q2300" i="1"/>
  <c r="Q2299" i="1"/>
  <c r="Q2298" i="1"/>
  <c r="Q2297" i="1"/>
  <c r="Q2296" i="1"/>
  <c r="Q2295" i="1"/>
  <c r="Q2294" i="1"/>
  <c r="Q2293" i="1"/>
  <c r="Q2292" i="1"/>
  <c r="Q2291" i="1"/>
  <c r="Q2290" i="1"/>
  <c r="Q2289" i="1"/>
  <c r="Q2288" i="1"/>
  <c r="Q2287" i="1"/>
  <c r="Q2286" i="1"/>
  <c r="Q2285" i="1"/>
  <c r="Q2284" i="1"/>
  <c r="Q2283" i="1"/>
  <c r="Q2282" i="1"/>
  <c r="Q2281" i="1"/>
  <c r="Q2280" i="1"/>
  <c r="Q2279" i="1"/>
  <c r="Q2278" i="1"/>
  <c r="Q2277" i="1"/>
  <c r="Q2276" i="1"/>
  <c r="Q2275" i="1"/>
  <c r="Q2274" i="1"/>
  <c r="Q2273" i="1"/>
  <c r="Q2272" i="1"/>
  <c r="Q2271" i="1"/>
  <c r="Q2270" i="1"/>
  <c r="Q2269" i="1"/>
  <c r="Q2268" i="1"/>
  <c r="Q2267" i="1"/>
  <c r="Q2266" i="1"/>
  <c r="Q2265" i="1"/>
  <c r="Q2264" i="1"/>
  <c r="Q2263" i="1"/>
  <c r="Q2262" i="1"/>
  <c r="Q2261" i="1"/>
  <c r="Q2260" i="1"/>
  <c r="Q2259" i="1"/>
  <c r="Q2258" i="1"/>
  <c r="Q2257" i="1"/>
  <c r="Q2256" i="1"/>
  <c r="Q2255" i="1"/>
  <c r="Q2254" i="1"/>
  <c r="Q2253" i="1"/>
  <c r="Q2252" i="1"/>
  <c r="Q2251" i="1"/>
  <c r="Q2250" i="1"/>
  <c r="Q2249" i="1"/>
  <c r="Q2248" i="1"/>
  <c r="Q2247" i="1"/>
  <c r="Q2246" i="1"/>
  <c r="Q2245" i="1"/>
  <c r="Q2244" i="1"/>
  <c r="Q2243" i="1"/>
  <c r="Q2242" i="1"/>
  <c r="Q2241" i="1"/>
  <c r="Q2240" i="1"/>
  <c r="Q2239" i="1"/>
  <c r="Q2238" i="1"/>
  <c r="Q2237" i="1"/>
  <c r="Q2236" i="1"/>
  <c r="Q2235" i="1"/>
  <c r="Q2234" i="1"/>
  <c r="Q2233" i="1"/>
  <c r="Q2232" i="1"/>
  <c r="Q2231" i="1"/>
  <c r="Q2230" i="1"/>
  <c r="Q2229" i="1"/>
  <c r="Q2228" i="1"/>
  <c r="Q2227" i="1"/>
  <c r="Q2226" i="1"/>
  <c r="Q2225" i="1"/>
  <c r="Q2224" i="1"/>
  <c r="Q2223" i="1"/>
  <c r="Q2222" i="1"/>
  <c r="Q2221" i="1"/>
  <c r="Q2220" i="1"/>
  <c r="Q2219" i="1"/>
  <c r="Q2218" i="1"/>
  <c r="Q2217" i="1"/>
  <c r="Q2216" i="1"/>
  <c r="Q2215" i="1"/>
  <c r="Q2214" i="1"/>
  <c r="Q2213" i="1"/>
  <c r="Q2212" i="1"/>
  <c r="Q2211" i="1"/>
  <c r="Q2210" i="1"/>
  <c r="Q2209" i="1"/>
  <c r="Q2208" i="1"/>
  <c r="Q2207" i="1"/>
  <c r="Q2206" i="1"/>
  <c r="Q2205" i="1"/>
  <c r="Q2204" i="1"/>
  <c r="Q2203" i="1"/>
  <c r="Q2202" i="1"/>
  <c r="Q2201" i="1"/>
  <c r="Q2200" i="1"/>
  <c r="Q2199" i="1"/>
  <c r="Q2198" i="1"/>
  <c r="Q2197" i="1"/>
  <c r="Q2196" i="1"/>
  <c r="Q2195" i="1"/>
  <c r="Q2194" i="1"/>
  <c r="Q2193" i="1"/>
  <c r="Q2192" i="1"/>
  <c r="Q2191" i="1"/>
  <c r="Q2190" i="1"/>
  <c r="Q2189" i="1"/>
  <c r="Q2188" i="1"/>
  <c r="Q2187" i="1"/>
  <c r="Q2186" i="1"/>
  <c r="Q2185" i="1"/>
  <c r="Q2184" i="1"/>
  <c r="Q2183" i="1"/>
  <c r="Q2182" i="1"/>
  <c r="Q2181" i="1"/>
  <c r="Q2180" i="1"/>
  <c r="Q2179" i="1"/>
  <c r="Q2178" i="1"/>
  <c r="Q2177" i="1"/>
  <c r="Q2176" i="1"/>
  <c r="Q2175" i="1"/>
  <c r="Q2174" i="1"/>
  <c r="Q2173" i="1"/>
  <c r="Q2172" i="1"/>
  <c r="Q2171" i="1"/>
  <c r="Q2170" i="1"/>
  <c r="Q2169" i="1"/>
  <c r="Q2168" i="1"/>
  <c r="Q2167" i="1"/>
  <c r="Q2166" i="1"/>
  <c r="Q2165" i="1"/>
  <c r="Q2164" i="1"/>
  <c r="Q2163" i="1"/>
  <c r="Q2162" i="1"/>
  <c r="Q2161" i="1"/>
  <c r="Q2160" i="1"/>
  <c r="Q2159" i="1"/>
  <c r="Q2158" i="1"/>
  <c r="Q2157" i="1"/>
  <c r="Q2156" i="1"/>
  <c r="Q2155" i="1"/>
  <c r="Q2154" i="1"/>
  <c r="Q2153" i="1"/>
  <c r="Q2152" i="1"/>
  <c r="Q2151" i="1"/>
  <c r="Q2150" i="1"/>
  <c r="Q2149" i="1"/>
  <c r="Q2148" i="1"/>
  <c r="Q2147" i="1"/>
  <c r="Q2146" i="1"/>
  <c r="Q2145" i="1"/>
  <c r="Q2144" i="1"/>
  <c r="Q2143" i="1"/>
  <c r="Q2142" i="1"/>
  <c r="Q2141" i="1"/>
  <c r="Q2140" i="1"/>
  <c r="Q2139" i="1"/>
  <c r="Q2138" i="1"/>
  <c r="Q2137" i="1"/>
  <c r="Q2136" i="1"/>
  <c r="Q2135" i="1"/>
  <c r="Q2134" i="1"/>
  <c r="Q2133" i="1"/>
  <c r="Q2132" i="1"/>
  <c r="Q2131" i="1"/>
  <c r="Q2130" i="1"/>
  <c r="Q2129" i="1"/>
  <c r="Q2128" i="1"/>
  <c r="Q2127" i="1"/>
  <c r="Q2126" i="1"/>
  <c r="Q2125" i="1"/>
  <c r="Q2124" i="1"/>
  <c r="Q2123" i="1"/>
  <c r="Q2122" i="1"/>
  <c r="Q2121" i="1"/>
  <c r="Q2120" i="1"/>
  <c r="Q2119" i="1"/>
  <c r="Q2118" i="1"/>
  <c r="Q2117" i="1"/>
  <c r="Q2116" i="1"/>
  <c r="Q2115" i="1"/>
  <c r="Q2114" i="1"/>
  <c r="Q2113" i="1"/>
  <c r="Q2112" i="1"/>
  <c r="Q2111" i="1"/>
  <c r="Q2110" i="1"/>
  <c r="Q2109" i="1"/>
  <c r="Q2108" i="1"/>
  <c r="Q2107" i="1"/>
  <c r="Q2106" i="1"/>
  <c r="Q2105" i="1"/>
  <c r="Q2104" i="1"/>
  <c r="Q2103" i="1"/>
  <c r="Q2102" i="1"/>
  <c r="Q2101" i="1"/>
  <c r="Q2100" i="1"/>
  <c r="Q2099" i="1"/>
  <c r="Q2098" i="1"/>
  <c r="Q2097" i="1"/>
  <c r="Q2096" i="1"/>
  <c r="Q2095" i="1"/>
  <c r="Q2094" i="1"/>
  <c r="Q2093" i="1"/>
  <c r="Q2092" i="1"/>
  <c r="Q2091" i="1"/>
  <c r="Q2090" i="1"/>
  <c r="Q2089" i="1"/>
  <c r="Q2088" i="1"/>
  <c r="Q2087" i="1"/>
  <c r="Q2086" i="1"/>
  <c r="Q2085" i="1"/>
  <c r="Q2084" i="1"/>
  <c r="Q2083" i="1"/>
  <c r="Q2082" i="1"/>
  <c r="Q2081" i="1"/>
  <c r="Q2080" i="1"/>
  <c r="Q2079" i="1"/>
  <c r="Q2078" i="1"/>
  <c r="Q2077" i="1"/>
  <c r="Q2076" i="1"/>
  <c r="Q2075" i="1"/>
  <c r="Q2074" i="1"/>
  <c r="Q2073" i="1"/>
  <c r="Q2072" i="1"/>
  <c r="Q2071" i="1"/>
  <c r="Q2070" i="1"/>
  <c r="Q2069" i="1"/>
  <c r="Q2068" i="1"/>
  <c r="Q2067" i="1"/>
  <c r="Q2066" i="1"/>
  <c r="Q2065" i="1"/>
  <c r="Q2064" i="1"/>
  <c r="Q2063" i="1"/>
  <c r="Q2062" i="1"/>
  <c r="Q2061" i="1"/>
  <c r="Q2060" i="1"/>
  <c r="Q2059" i="1"/>
  <c r="Q2058" i="1"/>
  <c r="Q2057" i="1"/>
  <c r="Q2056" i="1"/>
  <c r="Q2055" i="1"/>
  <c r="Q2054" i="1"/>
  <c r="Q2053" i="1"/>
  <c r="Q2052" i="1"/>
  <c r="Q2051" i="1"/>
  <c r="Q2050" i="1"/>
  <c r="Q2049" i="1"/>
  <c r="Q2048" i="1"/>
  <c r="Q2047" i="1"/>
  <c r="Q2046" i="1"/>
  <c r="Q2045" i="1"/>
  <c r="Q2044" i="1"/>
  <c r="Q2043" i="1"/>
  <c r="Q2042" i="1"/>
  <c r="Q2041" i="1"/>
  <c r="Q2040" i="1"/>
  <c r="Q2039" i="1"/>
  <c r="Q2038" i="1"/>
  <c r="Q2037" i="1"/>
  <c r="Q2036" i="1"/>
  <c r="Q2035" i="1"/>
  <c r="Q2034" i="1"/>
  <c r="Q2033" i="1"/>
  <c r="Q2032" i="1"/>
  <c r="Q2031" i="1"/>
  <c r="Q2030" i="1"/>
  <c r="Q2029" i="1"/>
  <c r="Q2028" i="1"/>
  <c r="Q2027" i="1"/>
  <c r="Q2026" i="1"/>
  <c r="Q2025" i="1"/>
  <c r="Q2024" i="1"/>
  <c r="Q2023" i="1"/>
  <c r="Q2022" i="1"/>
  <c r="Q2021" i="1"/>
  <c r="Q2020" i="1"/>
  <c r="Q2019" i="1"/>
  <c r="Q2018" i="1"/>
  <c r="Q2017" i="1"/>
  <c r="Q2016" i="1"/>
  <c r="Q2015" i="1"/>
  <c r="Q2014" i="1"/>
  <c r="Q2013" i="1"/>
  <c r="Q2012" i="1"/>
  <c r="Q2011" i="1"/>
  <c r="Q2010" i="1"/>
  <c r="Q2009" i="1"/>
  <c r="Q2008" i="1"/>
  <c r="Q2007" i="1"/>
  <c r="Q2006" i="1"/>
  <c r="Q2005" i="1"/>
  <c r="Q2004" i="1"/>
  <c r="Q2003" i="1"/>
  <c r="Q2002" i="1"/>
  <c r="Q2001" i="1"/>
  <c r="Q2000" i="1"/>
  <c r="Q1999" i="1"/>
  <c r="Q1998" i="1"/>
  <c r="Q1997" i="1"/>
  <c r="Q1996" i="1"/>
  <c r="Q1995" i="1"/>
  <c r="Q1994" i="1"/>
  <c r="Q1993" i="1"/>
  <c r="Q1992" i="1"/>
  <c r="Q1991" i="1"/>
  <c r="Q1990" i="1"/>
  <c r="Q1989" i="1"/>
  <c r="Q1988" i="1"/>
  <c r="Q1987" i="1"/>
  <c r="Q1986" i="1"/>
  <c r="Q1985" i="1"/>
  <c r="Q1984" i="1"/>
  <c r="Q1983" i="1"/>
  <c r="Q1982" i="1"/>
  <c r="Q1981" i="1"/>
  <c r="Q1980" i="1"/>
  <c r="Q1979" i="1"/>
  <c r="Q1978" i="1"/>
  <c r="Q1977" i="1"/>
  <c r="Q1976" i="1"/>
  <c r="Q1975" i="1"/>
  <c r="Q1974" i="1"/>
  <c r="Q1973" i="1"/>
  <c r="Q1972" i="1"/>
  <c r="Q1971" i="1"/>
  <c r="Q1970" i="1"/>
  <c r="Q1969" i="1"/>
  <c r="Q1968" i="1"/>
  <c r="Q1967" i="1"/>
  <c r="Q1966" i="1"/>
  <c r="Q1965" i="1"/>
  <c r="Q1964" i="1"/>
  <c r="Q1963" i="1"/>
  <c r="Q1962" i="1"/>
  <c r="Q1961" i="1"/>
  <c r="Q1960" i="1"/>
  <c r="Q1959" i="1"/>
  <c r="Q1958" i="1"/>
  <c r="Q1957" i="1"/>
  <c r="Q1956" i="1"/>
  <c r="Q1955" i="1"/>
  <c r="Q1954" i="1"/>
  <c r="Q1953" i="1"/>
  <c r="Q1952" i="1"/>
  <c r="Q1951" i="1"/>
  <c r="Q1950" i="1"/>
  <c r="Q1949" i="1"/>
  <c r="Q1948" i="1"/>
  <c r="Q1947" i="1"/>
  <c r="Q1946" i="1"/>
  <c r="Q1945" i="1"/>
  <c r="Q1944" i="1"/>
  <c r="Q1943" i="1"/>
  <c r="Q1942" i="1"/>
  <c r="Q1941" i="1"/>
  <c r="Q1940" i="1"/>
  <c r="Q1939" i="1"/>
  <c r="Q1938" i="1"/>
  <c r="Q1937" i="1"/>
  <c r="Q1936" i="1"/>
  <c r="Q1935" i="1"/>
  <c r="Q1934" i="1"/>
  <c r="Q1933" i="1"/>
  <c r="Q1932" i="1"/>
  <c r="Q1931" i="1"/>
  <c r="Q1930" i="1"/>
  <c r="Q1929" i="1"/>
  <c r="Q1928" i="1"/>
  <c r="Q1927" i="1"/>
  <c r="Q1926" i="1"/>
  <c r="Q1925" i="1"/>
  <c r="Q1924" i="1"/>
  <c r="Q1923" i="1"/>
  <c r="Q1922" i="1"/>
  <c r="Q1921" i="1"/>
  <c r="Q1920" i="1"/>
  <c r="Q1919" i="1"/>
  <c r="Q1918" i="1"/>
  <c r="Q1917" i="1"/>
  <c r="Q1916" i="1"/>
  <c r="Q1915" i="1"/>
  <c r="Q1914" i="1"/>
  <c r="Q1913" i="1"/>
  <c r="Q1912" i="1"/>
  <c r="Q1911" i="1"/>
  <c r="Q1910" i="1"/>
  <c r="Q1909" i="1"/>
  <c r="Q1908" i="1"/>
  <c r="Q1907" i="1"/>
  <c r="Q1906" i="1"/>
  <c r="Q1905" i="1"/>
  <c r="Q1904" i="1"/>
  <c r="Q1903" i="1"/>
  <c r="Q1902" i="1"/>
  <c r="Q1901" i="1"/>
  <c r="Q1900" i="1"/>
  <c r="Q1899" i="1"/>
  <c r="Q1898" i="1"/>
  <c r="Q1897" i="1"/>
  <c r="Q1896" i="1"/>
  <c r="Q1895" i="1"/>
  <c r="Q1894" i="1"/>
  <c r="Q1893" i="1"/>
  <c r="Q1892" i="1"/>
  <c r="Q1891" i="1"/>
  <c r="Q1890" i="1"/>
  <c r="Q1889" i="1"/>
  <c r="Q1888" i="1"/>
  <c r="Q1887" i="1"/>
  <c r="Q1886" i="1"/>
  <c r="Q1885" i="1"/>
  <c r="Q1884" i="1"/>
  <c r="Q1883" i="1"/>
  <c r="Q1882" i="1"/>
  <c r="Q1881" i="1"/>
  <c r="Q1880" i="1"/>
  <c r="Q1879" i="1"/>
  <c r="Q1878" i="1"/>
  <c r="Q1877" i="1"/>
  <c r="Q1876" i="1"/>
  <c r="Q1875" i="1"/>
  <c r="Q1874" i="1"/>
  <c r="Q1873" i="1"/>
  <c r="Q1872" i="1"/>
  <c r="Q1871" i="1"/>
  <c r="Q1870" i="1"/>
  <c r="Q1869" i="1"/>
  <c r="Q1868" i="1"/>
  <c r="Q1867" i="1"/>
  <c r="Q1866" i="1"/>
  <c r="Q1865" i="1"/>
  <c r="Q1864" i="1"/>
  <c r="Q1863" i="1"/>
  <c r="Q1862" i="1"/>
  <c r="Q1861" i="1"/>
  <c r="Q1860" i="1"/>
  <c r="Q1859" i="1"/>
  <c r="Q1858" i="1"/>
  <c r="Q1857" i="1"/>
  <c r="Q1856" i="1"/>
  <c r="Q1855" i="1"/>
  <c r="Q1854" i="1"/>
  <c r="Q1853" i="1"/>
  <c r="Q1852" i="1"/>
  <c r="Q1851" i="1"/>
  <c r="Q1850" i="1"/>
  <c r="Q1849" i="1"/>
  <c r="Q1848" i="1"/>
  <c r="Q1847" i="1"/>
  <c r="Q1846" i="1"/>
  <c r="Q1845" i="1"/>
  <c r="Q1844" i="1"/>
  <c r="Q1843" i="1"/>
  <c r="Q1842" i="1"/>
  <c r="Q1841" i="1"/>
  <c r="Q1840" i="1"/>
  <c r="Q1839" i="1"/>
  <c r="Q1838" i="1"/>
  <c r="Q1837" i="1"/>
  <c r="Q1836" i="1"/>
  <c r="Q1835" i="1"/>
  <c r="Q1834" i="1"/>
  <c r="Q1833" i="1"/>
  <c r="Q1832" i="1"/>
  <c r="Q1831" i="1"/>
  <c r="Q1830" i="1"/>
  <c r="Q1829" i="1"/>
  <c r="Q1828" i="1"/>
  <c r="Q1827" i="1"/>
  <c r="Q1826" i="1"/>
  <c r="Q1825" i="1"/>
  <c r="Q1824" i="1"/>
  <c r="Q1823" i="1"/>
  <c r="Q1822" i="1"/>
  <c r="Q1821" i="1"/>
  <c r="Q1820" i="1"/>
  <c r="Q1819" i="1"/>
  <c r="Q1818" i="1"/>
  <c r="Q1817" i="1"/>
  <c r="Q1816" i="1"/>
  <c r="Q1815" i="1"/>
  <c r="Q1814" i="1"/>
  <c r="Q1813" i="1"/>
  <c r="Q1812" i="1"/>
  <c r="Q1811" i="1"/>
  <c r="Q1810" i="1"/>
  <c r="Q1809" i="1"/>
  <c r="Q1808" i="1"/>
  <c r="Q1807" i="1"/>
  <c r="Q1806" i="1"/>
  <c r="Q1805" i="1"/>
  <c r="Q1804" i="1"/>
  <c r="Q1803" i="1"/>
  <c r="Q1802" i="1"/>
  <c r="Q1801" i="1"/>
  <c r="Q1800" i="1"/>
  <c r="Q1799" i="1"/>
  <c r="Q1798" i="1"/>
  <c r="Q1797" i="1"/>
  <c r="Q1796" i="1"/>
  <c r="Q1795" i="1"/>
  <c r="Q1794" i="1"/>
  <c r="Q1793" i="1"/>
  <c r="Q1792" i="1"/>
  <c r="Q1791" i="1"/>
  <c r="Q1790" i="1"/>
  <c r="Q1789" i="1"/>
  <c r="Q1788" i="1"/>
  <c r="Q1787" i="1"/>
  <c r="Q1786" i="1"/>
  <c r="Q1785" i="1"/>
  <c r="Q1784" i="1"/>
  <c r="Q1783" i="1"/>
  <c r="Q1782" i="1"/>
  <c r="Q1781" i="1"/>
  <c r="Q1780" i="1"/>
  <c r="Q1779" i="1"/>
  <c r="Q1778" i="1"/>
  <c r="Q1777" i="1"/>
  <c r="Q1776" i="1"/>
  <c r="Q1775" i="1"/>
  <c r="Q1774" i="1"/>
  <c r="Q1773" i="1"/>
  <c r="Q1772" i="1"/>
  <c r="Q1771" i="1"/>
  <c r="Q1770" i="1"/>
  <c r="Q1769" i="1"/>
  <c r="Q1768" i="1"/>
  <c r="Q1767" i="1"/>
  <c r="Q1766" i="1"/>
  <c r="Q1765" i="1"/>
  <c r="Q1764" i="1"/>
  <c r="Q1763" i="1"/>
  <c r="Q1762" i="1"/>
  <c r="Q1761" i="1"/>
  <c r="Q1760" i="1"/>
  <c r="Q1759" i="1"/>
  <c r="Q1758" i="1"/>
  <c r="Q1757" i="1"/>
  <c r="Q1756" i="1"/>
  <c r="Q1755" i="1"/>
  <c r="Q1754" i="1"/>
  <c r="Q1753" i="1"/>
  <c r="Q1752" i="1"/>
  <c r="Q1751" i="1"/>
  <c r="Q1750" i="1"/>
  <c r="Q1749" i="1"/>
  <c r="Q1748" i="1"/>
  <c r="Q1747" i="1"/>
  <c r="Q1746" i="1"/>
  <c r="Q1745" i="1"/>
  <c r="Q1744" i="1"/>
  <c r="Q1743" i="1"/>
  <c r="Q1742" i="1"/>
  <c r="Q1741" i="1"/>
  <c r="Q1740" i="1"/>
  <c r="Q1739" i="1"/>
  <c r="Q1738" i="1"/>
  <c r="Q1737" i="1"/>
  <c r="Q1736" i="1"/>
  <c r="Q1735" i="1"/>
  <c r="Q1734" i="1"/>
  <c r="Q1733" i="1"/>
  <c r="Q1732" i="1"/>
  <c r="Q1731" i="1"/>
  <c r="Q1730" i="1"/>
  <c r="Q1729" i="1"/>
  <c r="Q1728" i="1"/>
  <c r="Q1727" i="1"/>
  <c r="Q1726" i="1"/>
  <c r="Q1725" i="1"/>
  <c r="Q1724" i="1"/>
  <c r="Q1723" i="1"/>
  <c r="Q1722" i="1"/>
  <c r="Q1721" i="1"/>
  <c r="Q1720" i="1"/>
  <c r="Q1719" i="1"/>
  <c r="Q1718" i="1"/>
  <c r="Q1717" i="1"/>
  <c r="Q1716" i="1"/>
  <c r="Q1715" i="1"/>
  <c r="Q1714" i="1"/>
  <c r="Q1713" i="1"/>
  <c r="Q1712" i="1"/>
  <c r="Q1711" i="1"/>
  <c r="Q1710" i="1"/>
  <c r="Q1709" i="1"/>
  <c r="Q1708" i="1"/>
  <c r="Q1707" i="1"/>
  <c r="Q1706" i="1"/>
  <c r="Q1705" i="1"/>
  <c r="Q1704" i="1"/>
  <c r="Q1703" i="1"/>
  <c r="Q1702" i="1"/>
  <c r="Q1701" i="1"/>
  <c r="Q1700" i="1"/>
  <c r="Q1699" i="1"/>
  <c r="Q1698" i="1"/>
  <c r="Q1697" i="1"/>
  <c r="Q1696" i="1"/>
  <c r="Q1695" i="1"/>
  <c r="Q1694" i="1"/>
  <c r="Q1693" i="1"/>
  <c r="Q1692" i="1"/>
  <c r="Q1691" i="1"/>
  <c r="Q1690" i="1"/>
  <c r="Q1689" i="1"/>
  <c r="Q1688" i="1"/>
  <c r="Q1687" i="1"/>
  <c r="Q1686" i="1"/>
  <c r="Q1685" i="1"/>
  <c r="Q1684" i="1"/>
  <c r="Q1683" i="1"/>
  <c r="Q1682" i="1"/>
  <c r="Q1681" i="1"/>
  <c r="Q1680" i="1"/>
  <c r="Q1679" i="1"/>
  <c r="Q1678" i="1"/>
  <c r="Q1677" i="1"/>
  <c r="Q1676" i="1"/>
  <c r="Q1675" i="1"/>
  <c r="Q1674" i="1"/>
  <c r="Q1673" i="1"/>
  <c r="Q1672" i="1"/>
  <c r="Q1671" i="1"/>
  <c r="Q1670" i="1"/>
  <c r="Q1669" i="1"/>
  <c r="Q1668" i="1"/>
  <c r="Q1667" i="1"/>
  <c r="Q1666" i="1"/>
  <c r="Q1665" i="1"/>
  <c r="Q1664" i="1"/>
  <c r="Q1663" i="1"/>
  <c r="Q1662" i="1"/>
  <c r="Q1661" i="1"/>
  <c r="Q1660" i="1"/>
  <c r="Q1659" i="1"/>
  <c r="Q1658" i="1"/>
  <c r="Q1657" i="1"/>
  <c r="Q1656" i="1"/>
  <c r="Q1655" i="1"/>
  <c r="Q1654" i="1"/>
  <c r="Q1653" i="1"/>
  <c r="Q1652" i="1"/>
  <c r="Q1651" i="1"/>
  <c r="Q1650" i="1"/>
  <c r="Q1649" i="1"/>
  <c r="Q1648" i="1"/>
  <c r="Q1647" i="1"/>
  <c r="Q1646" i="1"/>
  <c r="Q1645" i="1"/>
  <c r="Q1644" i="1"/>
  <c r="Q1643" i="1"/>
  <c r="Q1642" i="1"/>
  <c r="Q1641" i="1"/>
  <c r="Q1640" i="1"/>
  <c r="Q1639" i="1"/>
  <c r="Q1638" i="1"/>
  <c r="Q1637" i="1"/>
  <c r="Q1636" i="1"/>
  <c r="Q1635" i="1"/>
  <c r="Q1634" i="1"/>
  <c r="Q1633" i="1"/>
  <c r="Q1632" i="1"/>
  <c r="Q1631" i="1"/>
  <c r="Q1630" i="1"/>
  <c r="Q1629" i="1"/>
  <c r="Q1628" i="1"/>
  <c r="Q1627" i="1"/>
  <c r="Q1626" i="1"/>
  <c r="Q1625" i="1"/>
  <c r="Q1624" i="1"/>
  <c r="Q1623" i="1"/>
  <c r="Q1622" i="1"/>
  <c r="Q1621" i="1"/>
  <c r="Q1620" i="1"/>
  <c r="Q1619" i="1"/>
  <c r="Q1618" i="1"/>
  <c r="Q1617" i="1"/>
  <c r="Q1616" i="1"/>
  <c r="Q1615" i="1"/>
  <c r="Q1614" i="1"/>
  <c r="Q1613" i="1"/>
  <c r="Q1612" i="1"/>
  <c r="Q1611" i="1"/>
  <c r="Q1610" i="1"/>
  <c r="Q1609" i="1"/>
  <c r="Q1608" i="1"/>
  <c r="Q1607" i="1"/>
  <c r="Q1606" i="1"/>
  <c r="Q1605" i="1"/>
  <c r="Q1604" i="1"/>
  <c r="Q1603" i="1"/>
  <c r="Q1602" i="1"/>
  <c r="Q1601" i="1"/>
  <c r="Q1600" i="1"/>
  <c r="Q1599" i="1"/>
  <c r="Q1598" i="1"/>
  <c r="Q1597" i="1"/>
  <c r="Q1596" i="1"/>
  <c r="Q1595" i="1"/>
  <c r="Q1594" i="1"/>
  <c r="Q1593" i="1"/>
  <c r="Q1592" i="1"/>
  <c r="Q1591" i="1"/>
  <c r="Q1590" i="1"/>
  <c r="Q1589" i="1"/>
  <c r="Q1588" i="1"/>
  <c r="Q1587" i="1"/>
  <c r="Q1586" i="1"/>
  <c r="Q1585" i="1"/>
  <c r="Q1584" i="1"/>
  <c r="Q1583" i="1"/>
  <c r="Q1582" i="1"/>
  <c r="Q1581" i="1"/>
  <c r="Q1580" i="1"/>
  <c r="Q1579" i="1"/>
  <c r="Q1578" i="1"/>
  <c r="Q1577" i="1"/>
  <c r="Q1576" i="1"/>
  <c r="Q1575" i="1"/>
  <c r="Q1574" i="1"/>
  <c r="Q1573" i="1"/>
  <c r="Q1572" i="1"/>
  <c r="Q1571" i="1"/>
  <c r="Q1570" i="1"/>
  <c r="Q1569" i="1"/>
  <c r="Q1568" i="1"/>
  <c r="Q1567" i="1"/>
  <c r="Q1566" i="1"/>
  <c r="Q1565" i="1"/>
  <c r="Q1564" i="1"/>
  <c r="Q1563" i="1"/>
  <c r="Q1562" i="1"/>
  <c r="Q1561" i="1"/>
  <c r="Q1560" i="1"/>
  <c r="Q1559" i="1"/>
  <c r="Q1558" i="1"/>
  <c r="Q1557" i="1"/>
  <c r="Q1556" i="1"/>
  <c r="Q1555" i="1"/>
  <c r="Q1554" i="1"/>
  <c r="Q1553" i="1"/>
  <c r="Q1552" i="1"/>
  <c r="Q1551" i="1"/>
  <c r="Q1550" i="1"/>
  <c r="Q1549" i="1"/>
  <c r="Q1548" i="1"/>
  <c r="Q1547" i="1"/>
  <c r="Q1546" i="1"/>
  <c r="Q1545" i="1"/>
  <c r="Q1544" i="1"/>
  <c r="Q1543" i="1"/>
  <c r="Q1542" i="1"/>
  <c r="Q1541" i="1"/>
  <c r="Q1540" i="1"/>
  <c r="Q1539" i="1"/>
  <c r="Q1538" i="1"/>
  <c r="Q1537" i="1"/>
  <c r="Q1536" i="1"/>
  <c r="Q1535" i="1"/>
  <c r="Q1534" i="1"/>
  <c r="Q1533" i="1"/>
  <c r="Q1532" i="1"/>
  <c r="Q1531" i="1"/>
  <c r="Q1530" i="1"/>
  <c r="Q1529" i="1"/>
  <c r="Q1528" i="1"/>
  <c r="Q1527" i="1"/>
  <c r="Q1526" i="1"/>
  <c r="Q1525" i="1"/>
  <c r="Q1524" i="1"/>
  <c r="Q1523" i="1"/>
  <c r="Q1522" i="1"/>
  <c r="Q1521" i="1"/>
  <c r="Q1520" i="1"/>
  <c r="Q1519" i="1"/>
  <c r="Q1518" i="1"/>
  <c r="Q1517" i="1"/>
  <c r="Q1516" i="1"/>
  <c r="Q1515" i="1"/>
  <c r="Q1514" i="1"/>
  <c r="Q1513" i="1"/>
  <c r="Q1512" i="1"/>
  <c r="Q1511" i="1"/>
  <c r="Q1510" i="1"/>
  <c r="Q1509" i="1"/>
  <c r="Q1508" i="1"/>
  <c r="Q1507" i="1"/>
  <c r="Q1506" i="1"/>
  <c r="Q1505" i="1"/>
  <c r="Q1504" i="1"/>
  <c r="Q1503" i="1"/>
  <c r="Q1502" i="1"/>
  <c r="Q1501" i="1"/>
  <c r="Q1500" i="1"/>
  <c r="Q1499" i="1"/>
  <c r="Q1498" i="1"/>
  <c r="Q1497" i="1"/>
  <c r="Q1496" i="1"/>
  <c r="Q1495" i="1"/>
  <c r="Q1494" i="1"/>
  <c r="Q1493" i="1"/>
  <c r="Q1492" i="1"/>
  <c r="Q1491" i="1"/>
  <c r="Q1490" i="1"/>
  <c r="Q1489" i="1"/>
  <c r="Q1488" i="1"/>
  <c r="Q1487" i="1"/>
  <c r="Q1486" i="1"/>
  <c r="Q1485" i="1"/>
  <c r="Q1484" i="1"/>
  <c r="Q1483" i="1"/>
  <c r="Q1482" i="1"/>
  <c r="Q1481" i="1"/>
  <c r="Q1480" i="1"/>
  <c r="Q1479" i="1"/>
  <c r="Q1478" i="1"/>
  <c r="Q1477" i="1"/>
  <c r="Q1476" i="1"/>
  <c r="Q1475" i="1"/>
  <c r="Q1474" i="1"/>
  <c r="Q1473" i="1"/>
  <c r="Q1472" i="1"/>
  <c r="Q1471" i="1"/>
  <c r="Q1470" i="1"/>
  <c r="Q1469" i="1"/>
  <c r="Q1468" i="1"/>
  <c r="Q1467" i="1"/>
  <c r="Q1466" i="1"/>
  <c r="Q1465" i="1"/>
  <c r="Q1464" i="1"/>
  <c r="Q1463" i="1"/>
  <c r="Q1462" i="1"/>
  <c r="Q1461" i="1"/>
  <c r="Q1460" i="1"/>
  <c r="Q1459" i="1"/>
  <c r="Q1458" i="1"/>
  <c r="Q1457" i="1"/>
  <c r="Q1456" i="1"/>
  <c r="Q1455" i="1"/>
  <c r="Q1454" i="1"/>
  <c r="Q1453" i="1"/>
  <c r="Q1452" i="1"/>
  <c r="Q1451" i="1"/>
  <c r="Q1450" i="1"/>
  <c r="Q1449" i="1"/>
  <c r="Q1448" i="1"/>
  <c r="Q1447" i="1"/>
  <c r="Q1446" i="1"/>
  <c r="Q1445" i="1"/>
  <c r="Q1444" i="1"/>
  <c r="Q1443" i="1"/>
  <c r="Q1442" i="1"/>
  <c r="Q1441" i="1"/>
  <c r="Q1440" i="1"/>
  <c r="Q1439" i="1"/>
  <c r="Q1438" i="1"/>
  <c r="Q1437" i="1"/>
  <c r="Q1436" i="1"/>
  <c r="Q1435" i="1"/>
  <c r="Q1434" i="1"/>
  <c r="Q1433" i="1"/>
  <c r="Q1432" i="1"/>
  <c r="Q1431" i="1"/>
  <c r="Q1430" i="1"/>
  <c r="Q1429" i="1"/>
  <c r="Q1428" i="1"/>
  <c r="Q1427" i="1"/>
  <c r="Q1426" i="1"/>
  <c r="Q1425" i="1"/>
  <c r="Q1424" i="1"/>
  <c r="Q1423" i="1"/>
  <c r="Q1422" i="1"/>
  <c r="Q1421" i="1"/>
  <c r="Q1420" i="1"/>
  <c r="Q1419" i="1"/>
  <c r="Q1418" i="1"/>
  <c r="Q1417" i="1"/>
  <c r="Q1416" i="1"/>
  <c r="Q1415" i="1"/>
  <c r="Q1414" i="1"/>
  <c r="Q1413" i="1"/>
  <c r="Q1412" i="1"/>
  <c r="Q1411" i="1"/>
  <c r="Q1410" i="1"/>
  <c r="Q1409" i="1"/>
  <c r="Q1408" i="1"/>
  <c r="Q1407" i="1"/>
  <c r="Q1406" i="1"/>
  <c r="Q1405" i="1"/>
  <c r="Q1404" i="1"/>
  <c r="Q1403" i="1"/>
  <c r="Q1402" i="1"/>
  <c r="Q1401" i="1"/>
  <c r="Q1400" i="1"/>
  <c r="Q1399" i="1"/>
  <c r="Q1398" i="1"/>
  <c r="Q1397" i="1"/>
  <c r="Q1396" i="1"/>
  <c r="Q1395" i="1"/>
  <c r="Q1394" i="1"/>
  <c r="Q1393" i="1"/>
  <c r="Q1392" i="1"/>
  <c r="Q1391" i="1"/>
  <c r="Q1390" i="1"/>
  <c r="Q1389" i="1"/>
  <c r="Q1388" i="1"/>
  <c r="Q1387" i="1"/>
  <c r="Q1386" i="1"/>
  <c r="Q1385" i="1"/>
  <c r="Q1384" i="1"/>
  <c r="Q1383" i="1"/>
  <c r="Q1382" i="1"/>
  <c r="Q1381" i="1"/>
  <c r="Q1380" i="1"/>
  <c r="Q1379" i="1"/>
  <c r="Q1378" i="1"/>
  <c r="Q1377" i="1"/>
  <c r="Q1376" i="1"/>
  <c r="Q1375" i="1"/>
  <c r="Q1374" i="1"/>
  <c r="Q1373" i="1"/>
  <c r="Q1372" i="1"/>
  <c r="Q1371" i="1"/>
  <c r="Q1370" i="1"/>
  <c r="Q1369" i="1"/>
  <c r="Q1368" i="1"/>
  <c r="Q1367" i="1"/>
  <c r="Q1366" i="1"/>
  <c r="Q1365" i="1"/>
  <c r="Q1364" i="1"/>
  <c r="Q1363" i="1"/>
  <c r="Q1362" i="1"/>
  <c r="Q1361" i="1"/>
  <c r="Q1360" i="1"/>
  <c r="Q1359" i="1"/>
  <c r="Q1358" i="1"/>
  <c r="Q1357" i="1"/>
  <c r="Q1356" i="1"/>
  <c r="Q1355" i="1"/>
  <c r="Q1354" i="1"/>
  <c r="Q1353" i="1"/>
  <c r="Q1352" i="1"/>
  <c r="Q1351" i="1"/>
  <c r="Q1350" i="1"/>
  <c r="Q1349" i="1"/>
  <c r="Q1348" i="1"/>
  <c r="Q1347" i="1"/>
  <c r="Q1346" i="1"/>
  <c r="Q1345" i="1"/>
  <c r="Q1344" i="1"/>
  <c r="Q1343" i="1"/>
  <c r="Q1342" i="1"/>
  <c r="Q1341" i="1"/>
  <c r="Q1340" i="1"/>
  <c r="Q1339" i="1"/>
  <c r="Q1338" i="1"/>
  <c r="Q1337" i="1"/>
  <c r="Q1336" i="1"/>
  <c r="Q1335" i="1"/>
  <c r="Q1334" i="1"/>
  <c r="Q1333" i="1"/>
  <c r="Q1332" i="1"/>
  <c r="Q1331" i="1"/>
  <c r="Q1330" i="1"/>
  <c r="Q1329" i="1"/>
  <c r="Q1328" i="1"/>
  <c r="Q1327" i="1"/>
  <c r="Q1326" i="1"/>
  <c r="Q1325" i="1"/>
  <c r="Q1324" i="1"/>
  <c r="Q1323" i="1"/>
  <c r="Q1322" i="1"/>
  <c r="Q1321" i="1"/>
  <c r="Q1320" i="1"/>
  <c r="Q1319" i="1"/>
  <c r="Q1318" i="1"/>
  <c r="Q1317" i="1"/>
  <c r="Q1316" i="1"/>
  <c r="Q1315" i="1"/>
  <c r="Q1314" i="1"/>
  <c r="Q1313" i="1"/>
  <c r="Q1312" i="1"/>
  <c r="Q1311" i="1"/>
  <c r="Q1310" i="1"/>
  <c r="Q1309" i="1"/>
  <c r="Q1308" i="1"/>
  <c r="Q1307" i="1"/>
  <c r="Q1306" i="1"/>
  <c r="Q1305" i="1"/>
  <c r="Q1304" i="1"/>
  <c r="Q1303" i="1"/>
  <c r="Q1302" i="1"/>
  <c r="Q1301" i="1"/>
  <c r="Q1300" i="1"/>
  <c r="Q1299" i="1"/>
  <c r="Q1298" i="1"/>
  <c r="Q1297" i="1"/>
  <c r="Q1296" i="1"/>
  <c r="Q1295" i="1"/>
  <c r="Q1294" i="1"/>
  <c r="Q1293" i="1"/>
  <c r="Q1292" i="1"/>
  <c r="Q1291" i="1"/>
  <c r="Q1290" i="1"/>
  <c r="Q1289" i="1"/>
  <c r="Q1288" i="1"/>
  <c r="Q1287" i="1"/>
  <c r="Q1286" i="1"/>
  <c r="Q1285" i="1"/>
  <c r="Q1284" i="1"/>
  <c r="Q1283" i="1"/>
  <c r="Q1282" i="1"/>
  <c r="Q1281" i="1"/>
  <c r="Q1280" i="1"/>
  <c r="Q1279" i="1"/>
  <c r="Q1278" i="1"/>
  <c r="Q1277" i="1"/>
  <c r="Q1276" i="1"/>
  <c r="Q1275" i="1"/>
  <c r="Q1274" i="1"/>
  <c r="Q1273" i="1"/>
  <c r="Q1272" i="1"/>
  <c r="Q1271" i="1"/>
  <c r="Q1270" i="1"/>
  <c r="Q1269" i="1"/>
  <c r="Q1268" i="1"/>
  <c r="Q1267" i="1"/>
  <c r="Q1266" i="1"/>
  <c r="Q1265" i="1"/>
  <c r="Q1264" i="1"/>
  <c r="Q1263" i="1"/>
  <c r="Q1262" i="1"/>
  <c r="Q1261" i="1"/>
  <c r="Q1260" i="1"/>
  <c r="Q1259" i="1"/>
  <c r="Q1258" i="1"/>
  <c r="Q1257" i="1"/>
  <c r="Q1256" i="1"/>
  <c r="Q1255" i="1"/>
  <c r="Q1254" i="1"/>
  <c r="Q1253" i="1"/>
  <c r="Q1252" i="1"/>
  <c r="Q1251" i="1"/>
  <c r="Q1250" i="1"/>
  <c r="Q1249" i="1"/>
  <c r="Q1248" i="1"/>
  <c r="Q1247" i="1"/>
  <c r="Q1246" i="1"/>
  <c r="Q1245" i="1"/>
  <c r="Q1244" i="1"/>
  <c r="Q1243" i="1"/>
  <c r="Q1242" i="1"/>
  <c r="Q1241" i="1"/>
  <c r="Q1240" i="1"/>
  <c r="Q1239" i="1"/>
  <c r="Q1238" i="1"/>
  <c r="Q1237" i="1"/>
  <c r="Q1236" i="1"/>
  <c r="Q1235" i="1"/>
  <c r="Q1234" i="1"/>
  <c r="Q1233" i="1"/>
  <c r="Q1232" i="1"/>
  <c r="Q1231" i="1"/>
  <c r="Q1230" i="1"/>
  <c r="Q1229" i="1"/>
  <c r="Q1228" i="1"/>
  <c r="Q1227" i="1"/>
  <c r="Q1226" i="1"/>
  <c r="Q1225" i="1"/>
  <c r="Q1224" i="1"/>
  <c r="Q1223" i="1"/>
  <c r="Q1222" i="1"/>
  <c r="Q1221" i="1"/>
  <c r="Q1220" i="1"/>
  <c r="Q1219" i="1"/>
  <c r="Q1218" i="1"/>
  <c r="Q1217" i="1"/>
  <c r="Q1216" i="1"/>
  <c r="Q1215" i="1"/>
  <c r="Q1214" i="1"/>
  <c r="Q1213" i="1"/>
  <c r="Q1212" i="1"/>
  <c r="Q1211" i="1"/>
  <c r="Q1210" i="1"/>
  <c r="Q1209" i="1"/>
  <c r="Q1208" i="1"/>
  <c r="Q1207" i="1"/>
  <c r="Q1206" i="1"/>
  <c r="Q1205" i="1"/>
  <c r="Q1204" i="1"/>
  <c r="Q1203" i="1"/>
  <c r="Q1202" i="1"/>
  <c r="Q1201" i="1"/>
  <c r="Q1200" i="1"/>
  <c r="Q1199" i="1"/>
  <c r="Q1198" i="1"/>
  <c r="Q1197" i="1"/>
  <c r="Q1196" i="1"/>
  <c r="Q1195" i="1"/>
  <c r="Q1194" i="1"/>
  <c r="Q1193" i="1"/>
  <c r="Q1192" i="1"/>
  <c r="Q1191" i="1"/>
  <c r="Q1190" i="1"/>
  <c r="Q1189" i="1"/>
  <c r="Q1188" i="1"/>
  <c r="Q1187" i="1"/>
  <c r="Q1186" i="1"/>
  <c r="Q1185" i="1"/>
  <c r="Q1184" i="1"/>
  <c r="Q1183" i="1"/>
  <c r="Q1182" i="1"/>
  <c r="Q1181" i="1"/>
  <c r="Q1180" i="1"/>
  <c r="Q1179" i="1"/>
  <c r="Q1178" i="1"/>
  <c r="Q1177" i="1"/>
  <c r="Q1176" i="1"/>
  <c r="Q1175" i="1"/>
  <c r="Q1174" i="1"/>
  <c r="Q1173" i="1"/>
  <c r="Q1172" i="1"/>
  <c r="Q1171" i="1"/>
  <c r="Q1170" i="1"/>
  <c r="Q1169" i="1"/>
  <c r="Q1168" i="1"/>
  <c r="Q1167" i="1"/>
  <c r="Q1166" i="1"/>
  <c r="Q1165" i="1"/>
  <c r="Q1164" i="1"/>
  <c r="Q1163" i="1"/>
  <c r="Q1162" i="1"/>
  <c r="Q1161" i="1"/>
  <c r="Q1160" i="1"/>
  <c r="Q1159" i="1"/>
  <c r="Q1158" i="1"/>
  <c r="Q1157" i="1"/>
  <c r="Q1156" i="1"/>
  <c r="Q1155" i="1"/>
  <c r="Q1154" i="1"/>
  <c r="Q1153" i="1"/>
  <c r="Q1152" i="1"/>
  <c r="Q1151" i="1"/>
  <c r="Q1150" i="1"/>
  <c r="Q1149" i="1"/>
  <c r="Q1148" i="1"/>
  <c r="Q1147" i="1"/>
  <c r="Q1146" i="1"/>
  <c r="Q1145" i="1"/>
  <c r="Q1144" i="1"/>
  <c r="Q1143" i="1"/>
  <c r="Q1142" i="1"/>
  <c r="Q1141" i="1"/>
  <c r="Q1140" i="1"/>
  <c r="Q1139" i="1"/>
  <c r="Q1138" i="1"/>
  <c r="Q1137" i="1"/>
  <c r="Q1136" i="1"/>
  <c r="Q1135" i="1"/>
  <c r="Q1134" i="1"/>
  <c r="Q1133" i="1"/>
  <c r="Q1132" i="1"/>
  <c r="Q1131" i="1"/>
  <c r="Q1130" i="1"/>
  <c r="Q1129" i="1"/>
  <c r="Q1128" i="1"/>
  <c r="Q1127" i="1"/>
  <c r="Q1126" i="1"/>
  <c r="Q1125" i="1"/>
  <c r="Q1124" i="1"/>
  <c r="Q1123" i="1"/>
  <c r="Q1122" i="1"/>
  <c r="Q1121" i="1"/>
  <c r="Q1120" i="1"/>
  <c r="Q1119" i="1"/>
  <c r="Q1118" i="1"/>
  <c r="Q1117" i="1"/>
  <c r="Q1116" i="1"/>
  <c r="Q1115" i="1"/>
  <c r="Q1114" i="1"/>
  <c r="Q1113" i="1"/>
  <c r="Q1112" i="1"/>
  <c r="Q1111" i="1"/>
  <c r="Q1110" i="1"/>
  <c r="Q1109" i="1"/>
  <c r="Q1108" i="1"/>
  <c r="Q1107" i="1"/>
  <c r="Q1106" i="1"/>
  <c r="Q1105" i="1"/>
  <c r="Q1104" i="1"/>
  <c r="Q1103" i="1"/>
  <c r="Q1102" i="1"/>
  <c r="Q1101" i="1"/>
  <c r="Q1100" i="1"/>
  <c r="Q1099" i="1"/>
  <c r="Q1098" i="1"/>
  <c r="Q1097" i="1"/>
  <c r="Q1096" i="1"/>
  <c r="Q1095" i="1"/>
  <c r="Q1094" i="1"/>
  <c r="Q1093" i="1"/>
  <c r="Q1092" i="1"/>
  <c r="Q1091" i="1"/>
  <c r="Q1090" i="1"/>
  <c r="Q1089" i="1"/>
  <c r="Q1088" i="1"/>
  <c r="Q1087" i="1"/>
  <c r="Q1086" i="1"/>
  <c r="Q1085" i="1"/>
  <c r="Q1084" i="1"/>
  <c r="Q1083" i="1"/>
  <c r="Q1082" i="1"/>
  <c r="Q1081" i="1"/>
  <c r="Q1080" i="1"/>
  <c r="Q1079" i="1"/>
  <c r="Q1078" i="1"/>
  <c r="Q1077" i="1"/>
  <c r="Q1076" i="1"/>
  <c r="Q1075" i="1"/>
  <c r="Q1074" i="1"/>
  <c r="Q1073" i="1"/>
  <c r="Q1072" i="1"/>
  <c r="Q1071" i="1"/>
  <c r="Q1070" i="1"/>
  <c r="Q1069" i="1"/>
  <c r="Q1068" i="1"/>
  <c r="Q1067" i="1"/>
  <c r="Q1066" i="1"/>
  <c r="Q1065" i="1"/>
  <c r="Q1064" i="1"/>
  <c r="Q1063" i="1"/>
  <c r="Q1062" i="1"/>
  <c r="Q1061" i="1"/>
  <c r="Q1060" i="1"/>
  <c r="Q1059" i="1"/>
  <c r="Q1058" i="1"/>
  <c r="Q1057" i="1"/>
  <c r="Q1056" i="1"/>
  <c r="Q1055" i="1"/>
  <c r="Q1054" i="1"/>
  <c r="Q1053" i="1"/>
  <c r="Q1052" i="1"/>
  <c r="Q1051" i="1"/>
  <c r="Q1050" i="1"/>
  <c r="Q1049" i="1"/>
  <c r="Q1048" i="1"/>
  <c r="Q1047" i="1"/>
  <c r="Q1046" i="1"/>
  <c r="Q1045" i="1"/>
  <c r="Q1044" i="1"/>
  <c r="Q1043" i="1"/>
  <c r="Q1042" i="1"/>
  <c r="Q1041" i="1"/>
  <c r="Q1040" i="1"/>
  <c r="Q1039" i="1"/>
  <c r="Q1038" i="1"/>
  <c r="Q1037" i="1"/>
  <c r="Q1036" i="1"/>
  <c r="Q1035" i="1"/>
  <c r="Q1034" i="1"/>
  <c r="Q1033" i="1"/>
  <c r="Q1032" i="1"/>
  <c r="Q1031" i="1"/>
  <c r="Q1030" i="1"/>
  <c r="Q1029" i="1"/>
  <c r="Q1028" i="1"/>
  <c r="Q1027" i="1"/>
  <c r="Q1026" i="1"/>
  <c r="Q1025" i="1"/>
  <c r="Q1024" i="1"/>
  <c r="Q1023" i="1"/>
  <c r="Q1022" i="1"/>
  <c r="Q1021" i="1"/>
  <c r="Q1020" i="1"/>
  <c r="Q1019" i="1"/>
  <c r="Q1018" i="1"/>
  <c r="Q1017" i="1"/>
  <c r="Q1016" i="1"/>
  <c r="Q1015" i="1"/>
  <c r="Q1014" i="1"/>
  <c r="Q1013" i="1"/>
  <c r="Q1012" i="1"/>
  <c r="Q1011" i="1"/>
  <c r="Q1010" i="1"/>
  <c r="Q1009" i="1"/>
  <c r="Q1008" i="1"/>
  <c r="Q1007" i="1"/>
  <c r="Q1006" i="1"/>
  <c r="Q1005" i="1"/>
  <c r="Q1004" i="1"/>
  <c r="Q1003" i="1"/>
  <c r="Q1002" i="1"/>
  <c r="Q1001" i="1"/>
  <c r="Q1000" i="1"/>
  <c r="Q999" i="1"/>
  <c r="Q998" i="1"/>
  <c r="Q997" i="1"/>
  <c r="Q996" i="1"/>
  <c r="Q995" i="1"/>
  <c r="Q994" i="1"/>
  <c r="Q993" i="1"/>
  <c r="Q992" i="1"/>
  <c r="Q991" i="1"/>
  <c r="Q990" i="1"/>
  <c r="Q989" i="1"/>
  <c r="Q988" i="1"/>
  <c r="Q987" i="1"/>
  <c r="Q986" i="1"/>
  <c r="Q985" i="1"/>
  <c r="Q984" i="1"/>
  <c r="Q983" i="1"/>
  <c r="Q982" i="1"/>
  <c r="Q981" i="1"/>
  <c r="Q980" i="1"/>
  <c r="Q979" i="1"/>
  <c r="Q978" i="1"/>
  <c r="Q977" i="1"/>
  <c r="Q976" i="1"/>
  <c r="Q975" i="1"/>
  <c r="Q974" i="1"/>
  <c r="Q973" i="1"/>
  <c r="Q972" i="1"/>
  <c r="Q971" i="1"/>
  <c r="Q970" i="1"/>
  <c r="Q969" i="1"/>
  <c r="Q968" i="1"/>
  <c r="Q967" i="1"/>
  <c r="Q966" i="1"/>
  <c r="Q965" i="1"/>
  <c r="Q964" i="1"/>
  <c r="Q963" i="1"/>
  <c r="Q962" i="1"/>
  <c r="Q961" i="1"/>
  <c r="Q960" i="1"/>
  <c r="Q959" i="1"/>
  <c r="Q958" i="1"/>
  <c r="Q957" i="1"/>
  <c r="Q956" i="1"/>
  <c r="Q955" i="1"/>
  <c r="Q954" i="1"/>
  <c r="Q953" i="1"/>
  <c r="Q952" i="1"/>
  <c r="Q951" i="1"/>
  <c r="Q950" i="1"/>
  <c r="Q949" i="1"/>
  <c r="Q948" i="1"/>
  <c r="Q947" i="1"/>
  <c r="Q946" i="1"/>
  <c r="Q945" i="1"/>
  <c r="Q944" i="1"/>
  <c r="Q943" i="1"/>
  <c r="Q942" i="1"/>
  <c r="Q941" i="1"/>
  <c r="Q940" i="1"/>
  <c r="Q939" i="1"/>
  <c r="Q938" i="1"/>
  <c r="Q937" i="1"/>
  <c r="Q936" i="1"/>
  <c r="Q935" i="1"/>
  <c r="Q934" i="1"/>
  <c r="Q933" i="1"/>
  <c r="Q932" i="1"/>
  <c r="Q931" i="1"/>
  <c r="Q930" i="1"/>
  <c r="Q929" i="1"/>
  <c r="Q928" i="1"/>
  <c r="Q927" i="1"/>
  <c r="Q926" i="1"/>
  <c r="Q925" i="1"/>
  <c r="Q924" i="1"/>
  <c r="Q923" i="1"/>
  <c r="Q922" i="1"/>
  <c r="Q921" i="1"/>
  <c r="Q920" i="1"/>
  <c r="Q919" i="1"/>
  <c r="Q918" i="1"/>
  <c r="Q917" i="1"/>
  <c r="Q916" i="1"/>
  <c r="Q915" i="1"/>
  <c r="Q914" i="1"/>
  <c r="Q913" i="1"/>
  <c r="Q912" i="1"/>
  <c r="Q911" i="1"/>
  <c r="Q910" i="1"/>
  <c r="Q909" i="1"/>
  <c r="Q908" i="1"/>
  <c r="Q907" i="1"/>
  <c r="Q906" i="1"/>
  <c r="Q905" i="1"/>
  <c r="Q904" i="1"/>
  <c r="Q903" i="1"/>
  <c r="Q902" i="1"/>
  <c r="Q901" i="1"/>
  <c r="Q900" i="1"/>
  <c r="Q899" i="1"/>
  <c r="Q898" i="1"/>
  <c r="Q897" i="1"/>
  <c r="Q896" i="1"/>
  <c r="Q895" i="1"/>
  <c r="Q894" i="1"/>
  <c r="Q893" i="1"/>
  <c r="Q892" i="1"/>
  <c r="Q891" i="1"/>
  <c r="Q890" i="1"/>
  <c r="Q889" i="1"/>
  <c r="Q888" i="1"/>
  <c r="Q887" i="1"/>
  <c r="Q886" i="1"/>
  <c r="Q885" i="1"/>
  <c r="Q884" i="1"/>
  <c r="Q883" i="1"/>
  <c r="Q882" i="1"/>
  <c r="Q881" i="1"/>
  <c r="Q880" i="1"/>
  <c r="Q879" i="1"/>
  <c r="Q878" i="1"/>
  <c r="Q877" i="1"/>
  <c r="Q876" i="1"/>
  <c r="Q875" i="1"/>
  <c r="Q874" i="1"/>
  <c r="Q873" i="1"/>
  <c r="Q872" i="1"/>
  <c r="Q871" i="1"/>
  <c r="Q870" i="1"/>
  <c r="Q869" i="1"/>
  <c r="Q868" i="1"/>
  <c r="Q867" i="1"/>
  <c r="Q866" i="1"/>
  <c r="Q865" i="1"/>
  <c r="Q864" i="1"/>
  <c r="Q863" i="1"/>
  <c r="Q862" i="1"/>
  <c r="Q861" i="1"/>
  <c r="Q860" i="1"/>
  <c r="Q859" i="1"/>
  <c r="Q858" i="1"/>
  <c r="Q857" i="1"/>
  <c r="Q856" i="1"/>
  <c r="Q855" i="1"/>
  <c r="Q854" i="1"/>
  <c r="Q853" i="1"/>
  <c r="Q852" i="1"/>
  <c r="Q851" i="1"/>
  <c r="Q850" i="1"/>
  <c r="Q849" i="1"/>
  <c r="Q848" i="1"/>
  <c r="Q847" i="1"/>
  <c r="Q846" i="1"/>
  <c r="Q845" i="1"/>
  <c r="Q844" i="1"/>
  <c r="Q843" i="1"/>
  <c r="Q842" i="1"/>
  <c r="Q841" i="1"/>
  <c r="Q840" i="1"/>
  <c r="Q839" i="1"/>
  <c r="Q838" i="1"/>
  <c r="Q837" i="1"/>
  <c r="Q836" i="1"/>
  <c r="Q835" i="1"/>
  <c r="Q834" i="1"/>
  <c r="Q833" i="1"/>
  <c r="Q832" i="1"/>
  <c r="Q831" i="1"/>
  <c r="Q830" i="1"/>
  <c r="Q829" i="1"/>
  <c r="Q828" i="1"/>
  <c r="Q827" i="1"/>
  <c r="Q826" i="1"/>
  <c r="Q825" i="1"/>
  <c r="Q824" i="1"/>
  <c r="Q823" i="1"/>
  <c r="Q822" i="1"/>
  <c r="Q821" i="1"/>
  <c r="Q820" i="1"/>
  <c r="Q819" i="1"/>
  <c r="Q818" i="1"/>
  <c r="Q817" i="1"/>
  <c r="Q816" i="1"/>
  <c r="Q815" i="1"/>
  <c r="Q814" i="1"/>
  <c r="Q813" i="1"/>
  <c r="Q812" i="1"/>
  <c r="Q811" i="1"/>
  <c r="Q810" i="1"/>
  <c r="Q809" i="1"/>
  <c r="Q808" i="1"/>
  <c r="Q807" i="1"/>
  <c r="Q806" i="1"/>
  <c r="Q805" i="1"/>
  <c r="Q804" i="1"/>
  <c r="Q803" i="1"/>
  <c r="Q802" i="1"/>
  <c r="Q801" i="1"/>
  <c r="Q800" i="1"/>
  <c r="Q799" i="1"/>
  <c r="Q798" i="1"/>
  <c r="Q797" i="1"/>
  <c r="Q796" i="1"/>
  <c r="Q795" i="1"/>
  <c r="Q794" i="1"/>
  <c r="Q793" i="1"/>
  <c r="Q792" i="1"/>
  <c r="Q791" i="1"/>
  <c r="Q790" i="1"/>
  <c r="Q789" i="1"/>
  <c r="Q788" i="1"/>
  <c r="Q787" i="1"/>
  <c r="Q786" i="1"/>
  <c r="Q785" i="1"/>
  <c r="Q784" i="1"/>
  <c r="Q783" i="1"/>
  <c r="Q782" i="1"/>
  <c r="Q781" i="1"/>
  <c r="Q780" i="1"/>
  <c r="Q779" i="1"/>
  <c r="Q778" i="1"/>
  <c r="Q777" i="1"/>
  <c r="Q776" i="1"/>
  <c r="Q775" i="1"/>
  <c r="Q774" i="1"/>
  <c r="Q773" i="1"/>
  <c r="Q772" i="1"/>
  <c r="Q771" i="1"/>
  <c r="Q770" i="1"/>
  <c r="Q769" i="1"/>
  <c r="Q768" i="1"/>
  <c r="Q767" i="1"/>
  <c r="Q766" i="1"/>
  <c r="Q765" i="1"/>
  <c r="Q764" i="1"/>
  <c r="Q763" i="1"/>
  <c r="Q762" i="1"/>
  <c r="Q761" i="1"/>
  <c r="Q760" i="1"/>
  <c r="Q759" i="1"/>
  <c r="Q758" i="1"/>
  <c r="Q757" i="1"/>
  <c r="Q756" i="1"/>
  <c r="Q755" i="1"/>
  <c r="Q754" i="1"/>
  <c r="Q753" i="1"/>
  <c r="Q752" i="1"/>
  <c r="Q751" i="1"/>
  <c r="Q750" i="1"/>
  <c r="Q749" i="1"/>
  <c r="Q748" i="1"/>
  <c r="Q747" i="1"/>
  <c r="Q746" i="1"/>
  <c r="Q745" i="1"/>
  <c r="Q744" i="1"/>
  <c r="Q743" i="1"/>
  <c r="Q742" i="1"/>
  <c r="Q741" i="1"/>
  <c r="Q740" i="1"/>
  <c r="Q739" i="1"/>
  <c r="Q738" i="1"/>
  <c r="Q737" i="1"/>
  <c r="Q736" i="1"/>
  <c r="Q735" i="1"/>
  <c r="Q734" i="1"/>
  <c r="Q733" i="1"/>
  <c r="Q732" i="1"/>
  <c r="Q731" i="1"/>
  <c r="Q730" i="1"/>
  <c r="Q729" i="1"/>
  <c r="Q728" i="1"/>
  <c r="Q727" i="1"/>
  <c r="Q726" i="1"/>
  <c r="Q725" i="1"/>
  <c r="Q724" i="1"/>
  <c r="Q723" i="1"/>
  <c r="Q722" i="1"/>
  <c r="Q721" i="1"/>
  <c r="Q720" i="1"/>
  <c r="Q719" i="1"/>
  <c r="Q718" i="1"/>
  <c r="Q717" i="1"/>
  <c r="Q716" i="1"/>
  <c r="Q715" i="1"/>
  <c r="Q714" i="1"/>
  <c r="Q713" i="1"/>
  <c r="Q712" i="1"/>
  <c r="Q711" i="1"/>
  <c r="Q710" i="1"/>
  <c r="Q709" i="1"/>
  <c r="Q708" i="1"/>
  <c r="Q707" i="1"/>
  <c r="Q706" i="1"/>
  <c r="Q705" i="1"/>
  <c r="Q704" i="1"/>
  <c r="Q703" i="1"/>
  <c r="Q702" i="1"/>
  <c r="Q701" i="1"/>
  <c r="Q700" i="1"/>
  <c r="Q699" i="1"/>
  <c r="Q698" i="1"/>
  <c r="Q697" i="1"/>
  <c r="Q696" i="1"/>
  <c r="Q695" i="1"/>
  <c r="Q694" i="1"/>
  <c r="Q693" i="1"/>
  <c r="Q692" i="1"/>
  <c r="Q691" i="1"/>
  <c r="Q690" i="1"/>
  <c r="Q689" i="1"/>
  <c r="Q688" i="1"/>
  <c r="Q687" i="1"/>
  <c r="Q686" i="1"/>
  <c r="Q685" i="1"/>
  <c r="Q684" i="1"/>
  <c r="Q683" i="1"/>
  <c r="Q682" i="1"/>
  <c r="Q681" i="1"/>
  <c r="Q680" i="1"/>
  <c r="Q679" i="1"/>
  <c r="Q678" i="1"/>
  <c r="Q677" i="1"/>
  <c r="Q676" i="1"/>
  <c r="Q675" i="1"/>
  <c r="Q674" i="1"/>
  <c r="Q673" i="1"/>
  <c r="Q672" i="1"/>
  <c r="Q671" i="1"/>
  <c r="Q670" i="1"/>
  <c r="Q669" i="1"/>
  <c r="Q668" i="1"/>
  <c r="Q667" i="1"/>
  <c r="Q666" i="1"/>
  <c r="Q665" i="1"/>
  <c r="Q664" i="1"/>
  <c r="Q663" i="1"/>
  <c r="Q662" i="1"/>
  <c r="Q661" i="1"/>
  <c r="Q660" i="1"/>
  <c r="Q659" i="1"/>
  <c r="Q658" i="1"/>
  <c r="Q657" i="1"/>
  <c r="Q656" i="1"/>
  <c r="Q655" i="1"/>
  <c r="Q654" i="1"/>
  <c r="Q653" i="1"/>
  <c r="Q652" i="1"/>
  <c r="Q651" i="1"/>
  <c r="Q650" i="1"/>
  <c r="Q649" i="1"/>
  <c r="Q648" i="1"/>
  <c r="Q647" i="1"/>
  <c r="Q646" i="1"/>
  <c r="Q645" i="1"/>
  <c r="Q644" i="1"/>
  <c r="Q643" i="1"/>
  <c r="Q642" i="1"/>
  <c r="Q641" i="1"/>
  <c r="Q640" i="1"/>
  <c r="Q639" i="1"/>
  <c r="Q638" i="1"/>
  <c r="Q637" i="1"/>
  <c r="Q636" i="1"/>
  <c r="Q635" i="1"/>
  <c r="Q634" i="1"/>
  <c r="Q633" i="1"/>
  <c r="Q632" i="1"/>
  <c r="Q631" i="1"/>
  <c r="Q630" i="1"/>
  <c r="Q629" i="1"/>
  <c r="Q628" i="1"/>
  <c r="Q627" i="1"/>
  <c r="Q626" i="1"/>
  <c r="Q625" i="1"/>
  <c r="Q624" i="1"/>
  <c r="Q623" i="1"/>
  <c r="Q622" i="1"/>
  <c r="Q621" i="1"/>
  <c r="Q620" i="1"/>
  <c r="Q619" i="1"/>
  <c r="Q618" i="1"/>
  <c r="Q617" i="1"/>
  <c r="Q616" i="1"/>
  <c r="Q615" i="1"/>
  <c r="Q614" i="1"/>
  <c r="Q613" i="1"/>
  <c r="Q612" i="1"/>
  <c r="Q611" i="1"/>
  <c r="Q610" i="1"/>
  <c r="Q609" i="1"/>
  <c r="Q608" i="1"/>
  <c r="Q607" i="1"/>
  <c r="Q606" i="1"/>
  <c r="Q605" i="1"/>
  <c r="Q604" i="1"/>
  <c r="Q603" i="1"/>
  <c r="Q602" i="1"/>
  <c r="Q601" i="1"/>
  <c r="Q600" i="1"/>
  <c r="Q599" i="1"/>
  <c r="Q598" i="1"/>
  <c r="Q597" i="1"/>
  <c r="Q596" i="1"/>
  <c r="Q595" i="1"/>
  <c r="Q594" i="1"/>
  <c r="Q593" i="1"/>
  <c r="Q592" i="1"/>
  <c r="Q591" i="1"/>
  <c r="Q590" i="1"/>
  <c r="Q589" i="1"/>
  <c r="Q588" i="1"/>
  <c r="Q587" i="1"/>
  <c r="Q586" i="1"/>
  <c r="Q585" i="1"/>
  <c r="Q584" i="1"/>
  <c r="Q583" i="1"/>
  <c r="Q582" i="1"/>
  <c r="Q581" i="1"/>
  <c r="Q580" i="1"/>
  <c r="Q579" i="1"/>
  <c r="Q578" i="1"/>
  <c r="Q577" i="1"/>
  <c r="Q576" i="1"/>
  <c r="Q575" i="1"/>
  <c r="Q574" i="1"/>
  <c r="Q573" i="1"/>
  <c r="Q572" i="1"/>
  <c r="Q571" i="1"/>
  <c r="Q570" i="1"/>
  <c r="Q569" i="1"/>
  <c r="Q568" i="1"/>
  <c r="Q567" i="1"/>
  <c r="Q566" i="1"/>
  <c r="Q565" i="1"/>
  <c r="Q564" i="1"/>
  <c r="Q563" i="1"/>
  <c r="Q562" i="1"/>
  <c r="Q561" i="1"/>
  <c r="Q560" i="1"/>
  <c r="Q559" i="1"/>
  <c r="Q558" i="1"/>
  <c r="Q557" i="1"/>
  <c r="Q556" i="1"/>
  <c r="Q555" i="1"/>
  <c r="Q554" i="1"/>
  <c r="Q553" i="1"/>
  <c r="Q552" i="1"/>
  <c r="Q551" i="1"/>
  <c r="Q550" i="1"/>
  <c r="Q549" i="1"/>
  <c r="Q548" i="1"/>
  <c r="Q547" i="1"/>
  <c r="Q546" i="1"/>
  <c r="Q545" i="1"/>
  <c r="Q544" i="1"/>
  <c r="Q543" i="1"/>
  <c r="Q542" i="1"/>
  <c r="Q541" i="1"/>
  <c r="Q540" i="1"/>
  <c r="Q539" i="1"/>
  <c r="Q538" i="1"/>
  <c r="Q537" i="1"/>
  <c r="Q536" i="1"/>
  <c r="Q535" i="1"/>
  <c r="Q534" i="1"/>
  <c r="Q533" i="1"/>
  <c r="Q532" i="1"/>
  <c r="Q531" i="1"/>
  <c r="Q530" i="1"/>
  <c r="Q529" i="1"/>
  <c r="Q528" i="1"/>
  <c r="Q527" i="1"/>
  <c r="Q526" i="1"/>
  <c r="Q525" i="1"/>
  <c r="Q524" i="1"/>
  <c r="Q523" i="1"/>
  <c r="Q522" i="1"/>
  <c r="Q521" i="1"/>
  <c r="Q520" i="1"/>
  <c r="Q519" i="1"/>
  <c r="Q518" i="1"/>
  <c r="Q517" i="1"/>
  <c r="Q516" i="1"/>
  <c r="Q515" i="1"/>
  <c r="Q514" i="1"/>
  <c r="Q513" i="1"/>
  <c r="Q512" i="1"/>
  <c r="Q511" i="1"/>
  <c r="Q510" i="1"/>
  <c r="Q509" i="1"/>
  <c r="Q508" i="1"/>
  <c r="Q507" i="1"/>
  <c r="Q506" i="1"/>
  <c r="Q505" i="1"/>
  <c r="Q504" i="1"/>
  <c r="Q503" i="1"/>
  <c r="Q502" i="1"/>
  <c r="Q501" i="1"/>
  <c r="Q500" i="1"/>
  <c r="Q499" i="1"/>
  <c r="Q498" i="1"/>
  <c r="Q497" i="1"/>
  <c r="Q496" i="1"/>
  <c r="Q495" i="1"/>
  <c r="Q494" i="1"/>
  <c r="Q493" i="1"/>
  <c r="Q492" i="1"/>
  <c r="Q491" i="1"/>
  <c r="Q490" i="1"/>
  <c r="Q489" i="1"/>
  <c r="Q488" i="1"/>
  <c r="Q487" i="1"/>
  <c r="Q486" i="1"/>
  <c r="Q485" i="1"/>
  <c r="Q484" i="1"/>
  <c r="Q483" i="1"/>
  <c r="Q482" i="1"/>
  <c r="Q481" i="1"/>
  <c r="Q480" i="1"/>
  <c r="Q479" i="1"/>
  <c r="Q478" i="1"/>
  <c r="Q477" i="1"/>
  <c r="Q476" i="1"/>
  <c r="Q475" i="1"/>
  <c r="Q474" i="1"/>
  <c r="Q473" i="1"/>
  <c r="Q472" i="1"/>
  <c r="Q471" i="1"/>
  <c r="Q470" i="1"/>
  <c r="Q469" i="1"/>
  <c r="Q468" i="1"/>
  <c r="Q467" i="1"/>
  <c r="Q466" i="1"/>
  <c r="Q465" i="1"/>
  <c r="Q464" i="1"/>
  <c r="Q463" i="1"/>
  <c r="Q462" i="1"/>
  <c r="Q461" i="1"/>
  <c r="Q460" i="1"/>
  <c r="Q459" i="1"/>
  <c r="Q458" i="1"/>
  <c r="Q457" i="1"/>
  <c r="Q456" i="1"/>
  <c r="Q455" i="1"/>
  <c r="Q454" i="1"/>
  <c r="Q453" i="1"/>
  <c r="Q452" i="1"/>
  <c r="Q451" i="1"/>
  <c r="Q450" i="1"/>
  <c r="Q449" i="1"/>
  <c r="Q448" i="1"/>
  <c r="Q447" i="1"/>
  <c r="Q446" i="1"/>
  <c r="Q445" i="1"/>
  <c r="Q444" i="1"/>
  <c r="Q443" i="1"/>
  <c r="Q442" i="1"/>
  <c r="Q441" i="1"/>
  <c r="Q440" i="1"/>
  <c r="Q439" i="1"/>
  <c r="Q438" i="1"/>
  <c r="Q437" i="1"/>
  <c r="Q436" i="1"/>
  <c r="Q435" i="1"/>
  <c r="Q434" i="1"/>
  <c r="Q433" i="1"/>
  <c r="Q432" i="1"/>
  <c r="Q431" i="1"/>
  <c r="Q430" i="1"/>
  <c r="Q429" i="1"/>
  <c r="Q428" i="1"/>
  <c r="Q427" i="1"/>
  <c r="Q426" i="1"/>
  <c r="Q425" i="1"/>
  <c r="Q424" i="1"/>
  <c r="Q423" i="1"/>
  <c r="Q422" i="1"/>
  <c r="Q421" i="1"/>
  <c r="Q420" i="1"/>
  <c r="Q419" i="1"/>
  <c r="Q418" i="1"/>
  <c r="Q417" i="1"/>
  <c r="Q416" i="1"/>
  <c r="Q415" i="1"/>
  <c r="Q414" i="1"/>
  <c r="Q413" i="1"/>
  <c r="Q412" i="1"/>
  <c r="Q411" i="1"/>
  <c r="Q410" i="1"/>
  <c r="Q409" i="1"/>
  <c r="Q408" i="1"/>
  <c r="Q407" i="1"/>
  <c r="Q406" i="1"/>
  <c r="Q405" i="1"/>
  <c r="Q404" i="1"/>
  <c r="Q403" i="1"/>
  <c r="Q402" i="1"/>
  <c r="Q401" i="1"/>
  <c r="Q400" i="1"/>
  <c r="Q399" i="1"/>
  <c r="Q398" i="1"/>
  <c r="Q397" i="1"/>
  <c r="Q396" i="1"/>
  <c r="Q395" i="1"/>
  <c r="Q394" i="1"/>
  <c r="Q393" i="1"/>
  <c r="Q392" i="1"/>
  <c r="Q391" i="1"/>
  <c r="Q390" i="1"/>
  <c r="Q389" i="1"/>
  <c r="Q388" i="1"/>
  <c r="Q387" i="1"/>
  <c r="Q386" i="1"/>
  <c r="Q385" i="1"/>
  <c r="Q384" i="1"/>
  <c r="Q383" i="1"/>
  <c r="Q382" i="1"/>
  <c r="Q381" i="1"/>
  <c r="Q380" i="1"/>
  <c r="Q379" i="1"/>
  <c r="Q378" i="1"/>
  <c r="Q377" i="1"/>
  <c r="Q376" i="1"/>
  <c r="Q375" i="1"/>
  <c r="Q374" i="1"/>
  <c r="Q373" i="1"/>
  <c r="Q372" i="1"/>
  <c r="Q371" i="1"/>
  <c r="Q370" i="1"/>
  <c r="Q369" i="1"/>
  <c r="Q368" i="1"/>
  <c r="Q367" i="1"/>
  <c r="Q366" i="1"/>
  <c r="Q365" i="1"/>
  <c r="Q364" i="1"/>
  <c r="Q363" i="1"/>
  <c r="Q362" i="1"/>
  <c r="Q361" i="1"/>
  <c r="Q360" i="1"/>
  <c r="Q359" i="1"/>
  <c r="Q358" i="1"/>
  <c r="Q357" i="1"/>
  <c r="Q356" i="1"/>
  <c r="Q355" i="1"/>
  <c r="Q354" i="1"/>
  <c r="Q353" i="1"/>
  <c r="Q352" i="1"/>
  <c r="Q351" i="1"/>
  <c r="Q350" i="1"/>
  <c r="Q349" i="1"/>
  <c r="Q348" i="1"/>
  <c r="Q347" i="1"/>
  <c r="Q346" i="1"/>
  <c r="Q345" i="1"/>
  <c r="Q344" i="1"/>
  <c r="Q343" i="1"/>
  <c r="Q342" i="1"/>
  <c r="Q341" i="1"/>
  <c r="Q340" i="1"/>
  <c r="Q339" i="1"/>
  <c r="Q338" i="1"/>
  <c r="Q337" i="1"/>
  <c r="Q336" i="1"/>
  <c r="Q335" i="1"/>
  <c r="Q334" i="1"/>
  <c r="Q333" i="1"/>
  <c r="Q332" i="1"/>
  <c r="Q331" i="1"/>
  <c r="Q330" i="1"/>
  <c r="Q329" i="1"/>
  <c r="Q328" i="1"/>
  <c r="Q327" i="1"/>
  <c r="Q326" i="1"/>
  <c r="Q325" i="1"/>
  <c r="Q324" i="1"/>
  <c r="Q323" i="1"/>
  <c r="Q322" i="1"/>
  <c r="Q321" i="1"/>
  <c r="Q320" i="1"/>
  <c r="Q319" i="1"/>
  <c r="Q318" i="1"/>
  <c r="Q317" i="1"/>
  <c r="Q316" i="1"/>
  <c r="Q315" i="1"/>
  <c r="Q314" i="1"/>
  <c r="Q313" i="1"/>
  <c r="Q312" i="1"/>
  <c r="Q311" i="1"/>
  <c r="Q310" i="1"/>
  <c r="Q309" i="1"/>
  <c r="Q308" i="1"/>
  <c r="Q307" i="1"/>
  <c r="Q306" i="1"/>
  <c r="Q305" i="1"/>
  <c r="Q304" i="1"/>
  <c r="Q303" i="1"/>
  <c r="Q302" i="1"/>
  <c r="Q301" i="1"/>
  <c r="Q300" i="1"/>
  <c r="Q299" i="1"/>
  <c r="Q298" i="1"/>
  <c r="Q297" i="1"/>
  <c r="Q296" i="1"/>
  <c r="Q295" i="1"/>
  <c r="Q294" i="1"/>
  <c r="Q293" i="1"/>
  <c r="Q292" i="1"/>
  <c r="Q291" i="1"/>
  <c r="Q290" i="1"/>
  <c r="Q289" i="1"/>
  <c r="Q288" i="1"/>
  <c r="Q287" i="1"/>
  <c r="Q286" i="1"/>
  <c r="Q285" i="1"/>
  <c r="Q284" i="1"/>
  <c r="Q283" i="1"/>
  <c r="Q282" i="1"/>
  <c r="Q281" i="1"/>
  <c r="Q280" i="1"/>
  <c r="Q279" i="1"/>
  <c r="Q278" i="1"/>
  <c r="Q277" i="1"/>
  <c r="Q276" i="1"/>
  <c r="Q275" i="1"/>
  <c r="Q274" i="1"/>
  <c r="Q273" i="1"/>
  <c r="Q272" i="1"/>
  <c r="Q271" i="1"/>
  <c r="Q270" i="1"/>
  <c r="Q269" i="1"/>
  <c r="Q268" i="1"/>
  <c r="Q267" i="1"/>
  <c r="Q266" i="1"/>
  <c r="Q265" i="1"/>
  <c r="Q264" i="1"/>
  <c r="Q263" i="1"/>
  <c r="Q262" i="1"/>
  <c r="Q261" i="1"/>
  <c r="Q260" i="1"/>
  <c r="Q259" i="1"/>
  <c r="Q258" i="1"/>
  <c r="Q257" i="1"/>
  <c r="Q256" i="1"/>
  <c r="Q255" i="1"/>
  <c r="Q254" i="1"/>
  <c r="Q253" i="1"/>
  <c r="Q252" i="1"/>
  <c r="Q251" i="1"/>
  <c r="Q250" i="1"/>
  <c r="Q249" i="1"/>
  <c r="Q248" i="1"/>
  <c r="Q247" i="1"/>
  <c r="Q246" i="1"/>
  <c r="Q245" i="1"/>
  <c r="Q244" i="1"/>
  <c r="Q243" i="1"/>
  <c r="Q242" i="1"/>
  <c r="Q241" i="1"/>
  <c r="Q240" i="1"/>
  <c r="Q239" i="1"/>
  <c r="Q238" i="1"/>
  <c r="Q237" i="1"/>
  <c r="Q236" i="1"/>
  <c r="Q235" i="1"/>
  <c r="Q234" i="1"/>
  <c r="Q233" i="1"/>
  <c r="Q232" i="1"/>
  <c r="Q231" i="1"/>
  <c r="Q230" i="1"/>
  <c r="Q229" i="1"/>
  <c r="Q228" i="1"/>
  <c r="Q227" i="1"/>
  <c r="Q226" i="1"/>
  <c r="Q225" i="1"/>
  <c r="Q224" i="1"/>
  <c r="Q223" i="1"/>
  <c r="Q222" i="1"/>
  <c r="Q221" i="1"/>
  <c r="Q220" i="1"/>
  <c r="Q219" i="1"/>
  <c r="Q218" i="1"/>
  <c r="Q217" i="1"/>
  <c r="Q216" i="1"/>
  <c r="Q215" i="1"/>
  <c r="Q214" i="1"/>
  <c r="Q213" i="1"/>
  <c r="Q212" i="1"/>
  <c r="Q211" i="1"/>
  <c r="Q210" i="1"/>
  <c r="Q209" i="1"/>
  <c r="Q208" i="1"/>
  <c r="Q207" i="1"/>
  <c r="Q206" i="1"/>
  <c r="Q205" i="1"/>
  <c r="Q204" i="1"/>
  <c r="Q203" i="1"/>
  <c r="Q202" i="1"/>
  <c r="Q201" i="1"/>
  <c r="Q200" i="1"/>
  <c r="Q199" i="1"/>
  <c r="Q198" i="1"/>
  <c r="Q197" i="1"/>
  <c r="Q196" i="1"/>
  <c r="Q195" i="1"/>
  <c r="Q194" i="1"/>
  <c r="Q193" i="1"/>
  <c r="Q192" i="1"/>
  <c r="Q191" i="1"/>
  <c r="Q190" i="1"/>
  <c r="Q189" i="1"/>
  <c r="Q188" i="1"/>
  <c r="Q187" i="1"/>
  <c r="Q186" i="1"/>
  <c r="Q185" i="1"/>
  <c r="Q184" i="1"/>
  <c r="Q183" i="1"/>
  <c r="Q182" i="1"/>
  <c r="Q181" i="1"/>
  <c r="Q180" i="1"/>
  <c r="Q179" i="1"/>
  <c r="Q178" i="1"/>
  <c r="Q177" i="1"/>
  <c r="Q176" i="1"/>
  <c r="Q175" i="1"/>
  <c r="Q174" i="1"/>
  <c r="Q173" i="1"/>
  <c r="Q172" i="1"/>
  <c r="Q171" i="1"/>
  <c r="Q170" i="1"/>
  <c r="Q169" i="1"/>
  <c r="Q168" i="1"/>
  <c r="Q167" i="1"/>
  <c r="Q166" i="1"/>
  <c r="Q165" i="1"/>
  <c r="Q164" i="1"/>
  <c r="Q163" i="1"/>
  <c r="Q162" i="1"/>
  <c r="Q161" i="1"/>
  <c r="Q160" i="1"/>
  <c r="Q159" i="1"/>
  <c r="Q158" i="1"/>
  <c r="Q157" i="1"/>
  <c r="Q156" i="1"/>
  <c r="Q155" i="1"/>
  <c r="Q154" i="1"/>
  <c r="Q153" i="1"/>
  <c r="Q152" i="1"/>
  <c r="Q151" i="1"/>
  <c r="Q150" i="1"/>
  <c r="Q149" i="1"/>
  <c r="Q148" i="1"/>
  <c r="Q147" i="1"/>
  <c r="Q146" i="1"/>
  <c r="Q145" i="1"/>
  <c r="Q144" i="1"/>
  <c r="Q143" i="1"/>
  <c r="Q142" i="1"/>
  <c r="Q141" i="1"/>
  <c r="Q140" i="1"/>
  <c r="Q139" i="1"/>
  <c r="Q138" i="1"/>
  <c r="Q137" i="1"/>
  <c r="Q136" i="1"/>
  <c r="Q135" i="1"/>
  <c r="Q134" i="1"/>
  <c r="Q133" i="1"/>
  <c r="Q132" i="1"/>
  <c r="Q131" i="1"/>
  <c r="Q130" i="1"/>
  <c r="Q129" i="1"/>
  <c r="Q128" i="1"/>
  <c r="Q127" i="1"/>
  <c r="Q126" i="1"/>
  <c r="Q125" i="1"/>
  <c r="Q124" i="1"/>
  <c r="Q123" i="1"/>
  <c r="Q122" i="1"/>
  <c r="Q121" i="1"/>
  <c r="Q120" i="1"/>
  <c r="Q119" i="1"/>
  <c r="Q118" i="1"/>
  <c r="Q117" i="1"/>
  <c r="Q116" i="1"/>
  <c r="Q115" i="1"/>
  <c r="Q114" i="1"/>
  <c r="Q113" i="1"/>
  <c r="Q112" i="1"/>
  <c r="Q111" i="1"/>
  <c r="Q110" i="1"/>
  <c r="Q109" i="1"/>
  <c r="Q108" i="1"/>
  <c r="Q107" i="1"/>
  <c r="Q106" i="1"/>
  <c r="Q105" i="1"/>
  <c r="Q104" i="1"/>
  <c r="Q103" i="1"/>
  <c r="Q102" i="1"/>
  <c r="Q101" i="1"/>
  <c r="Q100" i="1"/>
  <c r="Q99" i="1"/>
  <c r="Q98" i="1"/>
  <c r="Q97" i="1"/>
  <c r="Q96" i="1"/>
  <c r="Q95" i="1"/>
  <c r="Q94" i="1"/>
  <c r="Q93" i="1"/>
  <c r="Q92" i="1"/>
  <c r="Q91" i="1"/>
  <c r="Q90" i="1"/>
  <c r="Q89" i="1"/>
  <c r="Q88" i="1"/>
  <c r="Q87" i="1"/>
  <c r="Q86" i="1"/>
  <c r="Q85" i="1"/>
  <c r="Q84" i="1"/>
  <c r="Q83" i="1"/>
  <c r="Q82" i="1"/>
  <c r="Q81" i="1"/>
  <c r="Q80" i="1"/>
  <c r="Q79" i="1"/>
  <c r="Q78" i="1"/>
  <c r="Q77" i="1"/>
  <c r="Q76" i="1"/>
  <c r="Q75" i="1"/>
  <c r="Q74" i="1"/>
  <c r="Q73" i="1"/>
  <c r="Q72" i="1"/>
  <c r="Q71" i="1"/>
  <c r="Q70" i="1"/>
  <c r="Q69" i="1"/>
  <c r="Q68" i="1"/>
  <c r="Q67" i="1"/>
  <c r="Q66" i="1"/>
  <c r="Q65" i="1"/>
  <c r="Q64" i="1"/>
  <c r="Q63" i="1"/>
  <c r="Q62" i="1"/>
  <c r="Q61" i="1"/>
  <c r="Q60" i="1"/>
  <c r="Q59" i="1"/>
  <c r="Q58" i="1"/>
  <c r="Q57" i="1"/>
  <c r="Q56" i="1"/>
  <c r="Q55" i="1"/>
  <c r="Q54" i="1"/>
  <c r="Q53" i="1"/>
  <c r="Q52" i="1"/>
  <c r="Q51" i="1"/>
  <c r="Q50" i="1"/>
  <c r="Q49" i="1"/>
  <c r="Q48" i="1"/>
  <c r="Q47" i="1"/>
  <c r="Q46" i="1"/>
  <c r="Q45" i="1"/>
  <c r="Q44" i="1"/>
  <c r="Q43" i="1"/>
  <c r="Q42" i="1"/>
  <c r="Q41" i="1"/>
  <c r="Q40" i="1"/>
  <c r="Q39" i="1"/>
  <c r="Q38" i="1"/>
  <c r="Q37" i="1"/>
  <c r="Q36" i="1"/>
  <c r="Q35" i="1"/>
  <c r="Q34" i="1"/>
  <c r="Q33" i="1"/>
  <c r="Q32" i="1"/>
  <c r="Q31" i="1"/>
  <c r="Q30" i="1"/>
  <c r="Q29" i="1"/>
  <c r="Q28" i="1"/>
  <c r="Q27" i="1"/>
  <c r="Q26" i="1"/>
  <c r="Q25" i="1"/>
  <c r="Q24" i="1"/>
  <c r="Q23" i="1"/>
  <c r="Q22" i="1"/>
  <c r="Q21" i="1"/>
  <c r="Q20" i="1"/>
  <c r="Q19" i="1"/>
  <c r="Q18" i="1"/>
  <c r="Q17" i="1"/>
  <c r="Q16" i="1"/>
  <c r="Q15" i="1"/>
  <c r="Q14" i="1"/>
  <c r="Q13" i="1"/>
  <c r="Q12" i="1"/>
  <c r="Q11" i="1"/>
  <c r="Q10" i="1"/>
  <c r="Q9" i="1"/>
  <c r="Q8" i="1"/>
  <c r="Q7" i="1"/>
  <c r="F4652" i="1" l="1"/>
  <c r="M4652" i="1" s="1"/>
  <c r="K3522" i="1"/>
  <c r="S2" i="1"/>
  <c r="S7" i="1" s="1"/>
  <c r="S1" i="1"/>
  <c r="S5" i="1"/>
  <c r="U1902" i="1"/>
  <c r="U1903" i="1"/>
  <c r="F4653" i="1" l="1"/>
  <c r="M4653" i="1" s="1"/>
  <c r="O4653" i="1"/>
  <c r="K3523" i="1"/>
  <c r="S3497" i="1"/>
  <c r="S3498" i="1" s="1"/>
  <c r="S3499" i="1" s="1"/>
  <c r="U8" i="1"/>
  <c r="S8" i="1"/>
  <c r="T7" i="1"/>
  <c r="U7" i="1"/>
  <c r="O4654" i="1" l="1"/>
  <c r="F4654" i="1"/>
  <c r="M4654" i="1" s="1"/>
  <c r="K3524" i="1"/>
  <c r="S3500" i="1"/>
  <c r="U9" i="1"/>
  <c r="S9" i="1"/>
  <c r="F4655" i="1" l="1"/>
  <c r="M4655" i="1" s="1"/>
  <c r="O4655" i="1"/>
  <c r="K3525" i="1"/>
  <c r="S3501" i="1"/>
  <c r="S10" i="1"/>
  <c r="U10" i="1"/>
  <c r="O4656" i="1" l="1"/>
  <c r="F4656" i="1"/>
  <c r="M4656" i="1" s="1"/>
  <c r="K3526" i="1"/>
  <c r="S3502" i="1"/>
  <c r="S11" i="1"/>
  <c r="U11" i="1"/>
  <c r="F4657" i="1" l="1"/>
  <c r="M4657" i="1" s="1"/>
  <c r="O4657" i="1"/>
  <c r="O4658" i="1" s="1"/>
  <c r="K3527" i="1"/>
  <c r="S3503" i="1"/>
  <c r="S12" i="1"/>
  <c r="U12" i="1"/>
  <c r="F4658" i="1" l="1"/>
  <c r="M4658" i="1" s="1"/>
  <c r="K3528" i="1"/>
  <c r="S3504" i="1"/>
  <c r="S13" i="1"/>
  <c r="U13" i="1"/>
  <c r="F4659" i="1" l="1"/>
  <c r="M4659" i="1" s="1"/>
  <c r="O4659" i="1"/>
  <c r="O4660" i="1" s="1"/>
  <c r="K3529" i="1"/>
  <c r="S3505" i="1"/>
  <c r="S14" i="1"/>
  <c r="U14" i="1"/>
  <c r="F4660" i="1" l="1"/>
  <c r="M4660" i="1" s="1"/>
  <c r="K3530" i="1"/>
  <c r="S3506" i="1"/>
  <c r="S15" i="1"/>
  <c r="U15" i="1"/>
  <c r="F4661" i="1" l="1"/>
  <c r="M4661" i="1" s="1"/>
  <c r="O4661" i="1"/>
  <c r="O4662" i="1" s="1"/>
  <c r="K3531" i="1"/>
  <c r="S3507" i="1"/>
  <c r="S16" i="1"/>
  <c r="U16" i="1"/>
  <c r="F4662" i="1" l="1"/>
  <c r="M4662" i="1" s="1"/>
  <c r="K3532" i="1"/>
  <c r="S3508" i="1"/>
  <c r="S17" i="1"/>
  <c r="U17" i="1"/>
  <c r="F4663" i="1" l="1"/>
  <c r="M4663" i="1" s="1"/>
  <c r="O4663" i="1"/>
  <c r="K3533" i="1"/>
  <c r="S3509" i="1"/>
  <c r="S18" i="1"/>
  <c r="U18" i="1"/>
  <c r="O4664" i="1" l="1"/>
  <c r="F4664" i="1"/>
  <c r="M4664" i="1" s="1"/>
  <c r="K3534" i="1"/>
  <c r="S3510" i="1"/>
  <c r="S19" i="1"/>
  <c r="U19" i="1"/>
  <c r="F4665" i="1" l="1"/>
  <c r="M4665" i="1" s="1"/>
  <c r="O4665" i="1"/>
  <c r="K3535" i="1"/>
  <c r="S3511" i="1"/>
  <c r="S20" i="1"/>
  <c r="U20" i="1"/>
  <c r="O4666" i="1" l="1"/>
  <c r="F4666" i="1"/>
  <c r="M4666" i="1" s="1"/>
  <c r="K3536" i="1"/>
  <c r="S3512" i="1"/>
  <c r="S21" i="1"/>
  <c r="U21" i="1"/>
  <c r="F4667" i="1" l="1"/>
  <c r="M4667" i="1" s="1"/>
  <c r="O4667" i="1"/>
  <c r="O4668" i="1" s="1"/>
  <c r="K3537" i="1"/>
  <c r="S3513" i="1"/>
  <c r="S22" i="1"/>
  <c r="U22" i="1"/>
  <c r="F4668" i="1" l="1"/>
  <c r="M4668" i="1" s="1"/>
  <c r="K3538" i="1"/>
  <c r="S3514" i="1"/>
  <c r="S23" i="1"/>
  <c r="U23" i="1"/>
  <c r="F4669" i="1" l="1"/>
  <c r="M4669" i="1" s="1"/>
  <c r="O4669" i="1"/>
  <c r="O4670" i="1" s="1"/>
  <c r="K3539" i="1"/>
  <c r="S3515" i="1"/>
  <c r="S24" i="1"/>
  <c r="U24" i="1"/>
  <c r="F4670" i="1" l="1"/>
  <c r="M4670" i="1" s="1"/>
  <c r="K3540" i="1"/>
  <c r="S3516" i="1"/>
  <c r="S25" i="1"/>
  <c r="U25" i="1"/>
  <c r="F4671" i="1" l="1"/>
  <c r="M4671" i="1" s="1"/>
  <c r="O4671" i="1"/>
  <c r="O4672" i="1" s="1"/>
  <c r="K3541" i="1"/>
  <c r="S3517" i="1"/>
  <c r="S26" i="1"/>
  <c r="U26" i="1"/>
  <c r="F4672" i="1" l="1"/>
  <c r="M4672" i="1" s="1"/>
  <c r="K3542" i="1"/>
  <c r="S3518" i="1"/>
  <c r="S27" i="1"/>
  <c r="U27" i="1"/>
  <c r="F4673" i="1" l="1"/>
  <c r="M4673" i="1" s="1"/>
  <c r="O4673" i="1"/>
  <c r="K3543" i="1"/>
  <c r="S3519" i="1"/>
  <c r="S28" i="1"/>
  <c r="U28" i="1"/>
  <c r="O4674" i="1" l="1"/>
  <c r="F4674" i="1"/>
  <c r="M4674" i="1" s="1"/>
  <c r="K3544" i="1"/>
  <c r="S3520" i="1"/>
  <c r="S29" i="1"/>
  <c r="U29" i="1"/>
  <c r="F4675" i="1" l="1"/>
  <c r="M4675" i="1" s="1"/>
  <c r="O4675" i="1"/>
  <c r="O4676" i="1" s="1"/>
  <c r="K3545" i="1"/>
  <c r="S3521" i="1"/>
  <c r="S30" i="1"/>
  <c r="U30" i="1"/>
  <c r="F4676" i="1" l="1"/>
  <c r="M4676" i="1" s="1"/>
  <c r="K3546" i="1"/>
  <c r="S3522" i="1"/>
  <c r="S31" i="1"/>
  <c r="U31" i="1"/>
  <c r="F4677" i="1" l="1"/>
  <c r="M4677" i="1" s="1"/>
  <c r="O4677" i="1"/>
  <c r="K3547" i="1"/>
  <c r="S3523" i="1"/>
  <c r="S32" i="1"/>
  <c r="U32" i="1"/>
  <c r="O4678" i="1" l="1"/>
  <c r="F4678" i="1"/>
  <c r="M4678" i="1" s="1"/>
  <c r="K3548" i="1"/>
  <c r="S3524" i="1"/>
  <c r="S33" i="1"/>
  <c r="U33" i="1"/>
  <c r="F4679" i="1" l="1"/>
  <c r="M4679" i="1" s="1"/>
  <c r="O4679" i="1"/>
  <c r="O4680" i="1" s="1"/>
  <c r="K3549" i="1"/>
  <c r="S3525" i="1"/>
  <c r="S34" i="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S1714" i="1" s="1"/>
  <c r="S1715" i="1" s="1"/>
  <c r="S1716" i="1" s="1"/>
  <c r="S1717" i="1" s="1"/>
  <c r="S1718" i="1" s="1"/>
  <c r="S1719" i="1" s="1"/>
  <c r="S1720" i="1" s="1"/>
  <c r="S1721" i="1" s="1"/>
  <c r="S1722" i="1" s="1"/>
  <c r="S1723" i="1" s="1"/>
  <c r="S1724" i="1" s="1"/>
  <c r="S1725" i="1" s="1"/>
  <c r="S1726" i="1" s="1"/>
  <c r="S1727" i="1" s="1"/>
  <c r="S1728" i="1" s="1"/>
  <c r="S1729" i="1" s="1"/>
  <c r="S1730" i="1" s="1"/>
  <c r="S1731" i="1" s="1"/>
  <c r="S1732" i="1" s="1"/>
  <c r="S1733" i="1" s="1"/>
  <c r="S1734" i="1" s="1"/>
  <c r="S1735" i="1" s="1"/>
  <c r="S1736" i="1" s="1"/>
  <c r="S1737" i="1" s="1"/>
  <c r="S1738" i="1" s="1"/>
  <c r="S1739" i="1" s="1"/>
  <c r="S1740" i="1" s="1"/>
  <c r="S1741" i="1" s="1"/>
  <c r="S1742" i="1" s="1"/>
  <c r="S1743" i="1" s="1"/>
  <c r="S1744" i="1" s="1"/>
  <c r="S1745" i="1" s="1"/>
  <c r="S1746" i="1" s="1"/>
  <c r="S1747" i="1" s="1"/>
  <c r="S1748" i="1" s="1"/>
  <c r="S1749" i="1" s="1"/>
  <c r="S1750" i="1" s="1"/>
  <c r="S1751" i="1" s="1"/>
  <c r="S1752" i="1" s="1"/>
  <c r="S1753" i="1" s="1"/>
  <c r="S1754" i="1" s="1"/>
  <c r="S1755" i="1" s="1"/>
  <c r="S1756" i="1" s="1"/>
  <c r="S1757" i="1" s="1"/>
  <c r="S1758" i="1" s="1"/>
  <c r="S1759" i="1" s="1"/>
  <c r="S1760" i="1" s="1"/>
  <c r="S1761" i="1" s="1"/>
  <c r="S1762" i="1" s="1"/>
  <c r="S1763" i="1" s="1"/>
  <c r="S1764" i="1" s="1"/>
  <c r="S1765" i="1" s="1"/>
  <c r="S1766" i="1" s="1"/>
  <c r="S1767" i="1" s="1"/>
  <c r="S1768" i="1" s="1"/>
  <c r="S1769" i="1" s="1"/>
  <c r="S1770" i="1" s="1"/>
  <c r="S1771" i="1" s="1"/>
  <c r="S1772" i="1" s="1"/>
  <c r="S1773" i="1" s="1"/>
  <c r="S1774" i="1" s="1"/>
  <c r="S1775" i="1" s="1"/>
  <c r="S1776" i="1" s="1"/>
  <c r="S1777" i="1" s="1"/>
  <c r="S1778" i="1" s="1"/>
  <c r="S1779" i="1" s="1"/>
  <c r="S1780" i="1" s="1"/>
  <c r="S1781" i="1" s="1"/>
  <c r="S1782" i="1" s="1"/>
  <c r="S1783" i="1" s="1"/>
  <c r="S1784" i="1" s="1"/>
  <c r="S1785" i="1" s="1"/>
  <c r="S1786" i="1" s="1"/>
  <c r="S1787" i="1" s="1"/>
  <c r="S1788" i="1" s="1"/>
  <c r="S1789" i="1" s="1"/>
  <c r="S1790" i="1" s="1"/>
  <c r="S1791" i="1" s="1"/>
  <c r="S1792" i="1" s="1"/>
  <c r="S1793" i="1" s="1"/>
  <c r="S1794" i="1" s="1"/>
  <c r="S1795" i="1" s="1"/>
  <c r="S1796" i="1" s="1"/>
  <c r="S1797" i="1" s="1"/>
  <c r="S1798" i="1" s="1"/>
  <c r="S1799" i="1" s="1"/>
  <c r="S1800" i="1" s="1"/>
  <c r="S1801" i="1" s="1"/>
  <c r="S1802" i="1" s="1"/>
  <c r="S1803" i="1" s="1"/>
  <c r="S1804" i="1" s="1"/>
  <c r="S1805" i="1" s="1"/>
  <c r="S1806" i="1" s="1"/>
  <c r="S1807" i="1" s="1"/>
  <c r="S1808" i="1" s="1"/>
  <c r="S1809" i="1" s="1"/>
  <c r="S1810" i="1" s="1"/>
  <c r="S1811" i="1" s="1"/>
  <c r="S1812" i="1" s="1"/>
  <c r="S1813" i="1" s="1"/>
  <c r="S1814" i="1" s="1"/>
  <c r="S1815" i="1" s="1"/>
  <c r="S1816" i="1" s="1"/>
  <c r="S1817" i="1" s="1"/>
  <c r="S1818" i="1" s="1"/>
  <c r="S1819" i="1" s="1"/>
  <c r="S1820" i="1" s="1"/>
  <c r="S1821" i="1" s="1"/>
  <c r="S1822" i="1" s="1"/>
  <c r="S1823" i="1" s="1"/>
  <c r="S1824" i="1" s="1"/>
  <c r="S1825" i="1" s="1"/>
  <c r="S1826" i="1" s="1"/>
  <c r="S1827" i="1" s="1"/>
  <c r="S1828" i="1" s="1"/>
  <c r="S1829" i="1" s="1"/>
  <c r="S1830" i="1" s="1"/>
  <c r="S1831" i="1" s="1"/>
  <c r="S1832" i="1" s="1"/>
  <c r="S1833" i="1" s="1"/>
  <c r="S1834" i="1" s="1"/>
  <c r="S1835" i="1" s="1"/>
  <c r="S1836" i="1" s="1"/>
  <c r="S1837" i="1" s="1"/>
  <c r="S1838" i="1" s="1"/>
  <c r="S1839" i="1" s="1"/>
  <c r="S1840" i="1" s="1"/>
  <c r="S1841" i="1" s="1"/>
  <c r="S1842" i="1" s="1"/>
  <c r="S1843" i="1" s="1"/>
  <c r="S1844" i="1" s="1"/>
  <c r="S1845" i="1" s="1"/>
  <c r="S1846" i="1" s="1"/>
  <c r="S1847" i="1" s="1"/>
  <c r="S1848" i="1" s="1"/>
  <c r="S1849" i="1" s="1"/>
  <c r="S1850" i="1" s="1"/>
  <c r="S1851" i="1" s="1"/>
  <c r="S1852" i="1" s="1"/>
  <c r="S1853" i="1" s="1"/>
  <c r="S1854" i="1" s="1"/>
  <c r="S1855" i="1" s="1"/>
  <c r="S1856" i="1" s="1"/>
  <c r="S1857" i="1" s="1"/>
  <c r="S1858" i="1" s="1"/>
  <c r="S1859" i="1" s="1"/>
  <c r="S1860" i="1" s="1"/>
  <c r="S1861" i="1" s="1"/>
  <c r="S1862" i="1" s="1"/>
  <c r="S1863" i="1" s="1"/>
  <c r="S1864" i="1" s="1"/>
  <c r="S1865" i="1" s="1"/>
  <c r="S1866" i="1" s="1"/>
  <c r="S1867" i="1" s="1"/>
  <c r="S1868" i="1" s="1"/>
  <c r="S1869" i="1" s="1"/>
  <c r="S1870" i="1" s="1"/>
  <c r="S1871" i="1" s="1"/>
  <c r="S1872" i="1" s="1"/>
  <c r="S1873" i="1" s="1"/>
  <c r="S1874" i="1" s="1"/>
  <c r="S1875" i="1" s="1"/>
  <c r="S1876" i="1" s="1"/>
  <c r="S1877" i="1" s="1"/>
  <c r="S1878" i="1" s="1"/>
  <c r="S1879" i="1" s="1"/>
  <c r="S1880" i="1" s="1"/>
  <c r="S1881" i="1" s="1"/>
  <c r="S1882" i="1" s="1"/>
  <c r="S1883" i="1" s="1"/>
  <c r="S1884" i="1" s="1"/>
  <c r="S1885" i="1" s="1"/>
  <c r="S1886" i="1" s="1"/>
  <c r="S1887" i="1" s="1"/>
  <c r="S1888" i="1" s="1"/>
  <c r="S1889" i="1" s="1"/>
  <c r="S1890" i="1" s="1"/>
  <c r="S1891" i="1" s="1"/>
  <c r="S1892" i="1" s="1"/>
  <c r="S1893" i="1" s="1"/>
  <c r="S1894" i="1" s="1"/>
  <c r="S1895" i="1" s="1"/>
  <c r="S1896" i="1" s="1"/>
  <c r="S1897" i="1" s="1"/>
  <c r="S1898" i="1" s="1"/>
  <c r="S1899" i="1" s="1"/>
  <c r="S1900" i="1" s="1"/>
  <c r="S1901" i="1" s="1"/>
  <c r="S1902" i="1" s="1"/>
  <c r="S1903" i="1" s="1"/>
  <c r="S1904" i="1" s="1"/>
  <c r="S1905" i="1" s="1"/>
  <c r="S1906" i="1" s="1"/>
  <c r="S1907" i="1" s="1"/>
  <c r="S1908" i="1" s="1"/>
  <c r="S1909" i="1" s="1"/>
  <c r="S1910" i="1" s="1"/>
  <c r="S1911" i="1" s="1"/>
  <c r="S1912" i="1" s="1"/>
  <c r="S1913" i="1" s="1"/>
  <c r="S1914" i="1" s="1"/>
  <c r="S1915" i="1" s="1"/>
  <c r="S1916" i="1" s="1"/>
  <c r="S1917" i="1" s="1"/>
  <c r="S1918" i="1" s="1"/>
  <c r="S1919" i="1" s="1"/>
  <c r="S1920" i="1" s="1"/>
  <c r="S1921" i="1" s="1"/>
  <c r="S1922" i="1" s="1"/>
  <c r="S1923" i="1" s="1"/>
  <c r="S1924" i="1" s="1"/>
  <c r="S1925" i="1" s="1"/>
  <c r="S1926" i="1" s="1"/>
  <c r="S1927" i="1" s="1"/>
  <c r="S1928" i="1" s="1"/>
  <c r="S1929" i="1" s="1"/>
  <c r="S1930" i="1" s="1"/>
  <c r="S1931" i="1" s="1"/>
  <c r="S1932" i="1" s="1"/>
  <c r="S1933" i="1" s="1"/>
  <c r="S1934" i="1" s="1"/>
  <c r="S1935" i="1" s="1"/>
  <c r="S1936" i="1" s="1"/>
  <c r="S1937" i="1" s="1"/>
  <c r="S1938" i="1" s="1"/>
  <c r="S1939" i="1" s="1"/>
  <c r="S1940" i="1" s="1"/>
  <c r="S1941" i="1" s="1"/>
  <c r="S1942" i="1" s="1"/>
  <c r="S1943" i="1" s="1"/>
  <c r="S1944" i="1" s="1"/>
  <c r="S1945" i="1" s="1"/>
  <c r="S1946" i="1" s="1"/>
  <c r="S1947" i="1" s="1"/>
  <c r="S1948" i="1" s="1"/>
  <c r="S1949" i="1" s="1"/>
  <c r="S1950" i="1" s="1"/>
  <c r="S1951" i="1" s="1"/>
  <c r="S1952" i="1" s="1"/>
  <c r="S1953" i="1" s="1"/>
  <c r="S1954" i="1" s="1"/>
  <c r="S1955" i="1" s="1"/>
  <c r="S1956" i="1" s="1"/>
  <c r="S1957" i="1" s="1"/>
  <c r="S1958" i="1" s="1"/>
  <c r="S1959" i="1" s="1"/>
  <c r="S1960" i="1" s="1"/>
  <c r="S1961" i="1" s="1"/>
  <c r="S1962" i="1" s="1"/>
  <c r="S1963" i="1" s="1"/>
  <c r="S1964" i="1" s="1"/>
  <c r="S1965" i="1" s="1"/>
  <c r="S1966" i="1" s="1"/>
  <c r="S1967" i="1" s="1"/>
  <c r="S1968" i="1" s="1"/>
  <c r="S1969" i="1" s="1"/>
  <c r="S1970" i="1" s="1"/>
  <c r="S1971" i="1" s="1"/>
  <c r="S1972" i="1" s="1"/>
  <c r="S1973" i="1" s="1"/>
  <c r="S1974" i="1" s="1"/>
  <c r="S1975" i="1" s="1"/>
  <c r="S1976" i="1" s="1"/>
  <c r="S1977" i="1" s="1"/>
  <c r="S1978" i="1" s="1"/>
  <c r="S1979" i="1" s="1"/>
  <c r="S1980" i="1" s="1"/>
  <c r="S1981" i="1" s="1"/>
  <c r="S1982" i="1" s="1"/>
  <c r="S1983" i="1" s="1"/>
  <c r="S1984" i="1" s="1"/>
  <c r="S1985" i="1" s="1"/>
  <c r="S1986" i="1" s="1"/>
  <c r="S1987" i="1" s="1"/>
  <c r="S1988" i="1" s="1"/>
  <c r="S1989" i="1" s="1"/>
  <c r="S1990" i="1" s="1"/>
  <c r="S1991" i="1" s="1"/>
  <c r="S1992" i="1" s="1"/>
  <c r="S1993" i="1" s="1"/>
  <c r="S1994" i="1" s="1"/>
  <c r="S1995" i="1" s="1"/>
  <c r="S1996" i="1" s="1"/>
  <c r="S1997" i="1" s="1"/>
  <c r="S1998" i="1" s="1"/>
  <c r="S1999" i="1" s="1"/>
  <c r="S2000" i="1" s="1"/>
  <c r="S2001" i="1" s="1"/>
  <c r="S2002" i="1" s="1"/>
  <c r="S2003" i="1" s="1"/>
  <c r="S2004" i="1" s="1"/>
  <c r="S2005" i="1" s="1"/>
  <c r="S2006" i="1" s="1"/>
  <c r="S2007" i="1" s="1"/>
  <c r="S2008" i="1" s="1"/>
  <c r="S2009" i="1" s="1"/>
  <c r="S2010" i="1" s="1"/>
  <c r="S2011" i="1" s="1"/>
  <c r="S2012" i="1" s="1"/>
  <c r="S2013" i="1" s="1"/>
  <c r="S2014" i="1" s="1"/>
  <c r="S2015" i="1" s="1"/>
  <c r="S2016" i="1" s="1"/>
  <c r="S2017" i="1" s="1"/>
  <c r="S2018" i="1" s="1"/>
  <c r="S2019" i="1" s="1"/>
  <c r="S2020" i="1" s="1"/>
  <c r="S2021" i="1" s="1"/>
  <c r="S2022" i="1" s="1"/>
  <c r="S2023" i="1" s="1"/>
  <c r="S2024" i="1" s="1"/>
  <c r="S2025" i="1" s="1"/>
  <c r="S2026" i="1" s="1"/>
  <c r="S2027" i="1" s="1"/>
  <c r="S2028" i="1" s="1"/>
  <c r="S2029" i="1" s="1"/>
  <c r="S2030" i="1" s="1"/>
  <c r="S2031" i="1" s="1"/>
  <c r="S2032" i="1" s="1"/>
  <c r="S2033" i="1" s="1"/>
  <c r="S2034" i="1" s="1"/>
  <c r="S2035" i="1" s="1"/>
  <c r="S2036" i="1" s="1"/>
  <c r="S2037" i="1" s="1"/>
  <c r="S2038" i="1" s="1"/>
  <c r="S2039" i="1" s="1"/>
  <c r="S2040" i="1" s="1"/>
  <c r="S2041" i="1" s="1"/>
  <c r="S2042" i="1" s="1"/>
  <c r="S2043" i="1" s="1"/>
  <c r="S2044" i="1" s="1"/>
  <c r="S2045" i="1" s="1"/>
  <c r="S2046" i="1" s="1"/>
  <c r="S2047" i="1" s="1"/>
  <c r="S2048" i="1" s="1"/>
  <c r="S2049" i="1" s="1"/>
  <c r="S2050" i="1" s="1"/>
  <c r="S2051" i="1" s="1"/>
  <c r="S2052" i="1" s="1"/>
  <c r="S2053" i="1" s="1"/>
  <c r="S2054" i="1" s="1"/>
  <c r="S2055" i="1" s="1"/>
  <c r="S2056" i="1" s="1"/>
  <c r="S2057" i="1" s="1"/>
  <c r="S2058" i="1" s="1"/>
  <c r="S2059" i="1" s="1"/>
  <c r="S2060" i="1" s="1"/>
  <c r="S2061" i="1" s="1"/>
  <c r="S2062" i="1" s="1"/>
  <c r="S2063" i="1" s="1"/>
  <c r="S2064" i="1" s="1"/>
  <c r="S2065" i="1" s="1"/>
  <c r="S2066" i="1" s="1"/>
  <c r="S2067" i="1" s="1"/>
  <c r="S2068" i="1" s="1"/>
  <c r="S2069" i="1" s="1"/>
  <c r="S2070" i="1" s="1"/>
  <c r="S2071" i="1" s="1"/>
  <c r="S2072" i="1" s="1"/>
  <c r="S2073" i="1" s="1"/>
  <c r="S2074" i="1" s="1"/>
  <c r="S2075" i="1" s="1"/>
  <c r="S2076" i="1" s="1"/>
  <c r="S2077" i="1" s="1"/>
  <c r="S2078" i="1" s="1"/>
  <c r="S2079" i="1" s="1"/>
  <c r="S2080" i="1" s="1"/>
  <c r="S2081" i="1" s="1"/>
  <c r="S2082" i="1" s="1"/>
  <c r="S2083" i="1" s="1"/>
  <c r="S2084" i="1" s="1"/>
  <c r="S2085" i="1" s="1"/>
  <c r="S2086" i="1" s="1"/>
  <c r="S2087" i="1" s="1"/>
  <c r="S2088" i="1" s="1"/>
  <c r="S2089" i="1" s="1"/>
  <c r="S2090" i="1" s="1"/>
  <c r="S2091" i="1" s="1"/>
  <c r="S2092" i="1" s="1"/>
  <c r="S2093" i="1" s="1"/>
  <c r="S2094" i="1" s="1"/>
  <c r="S2095" i="1" s="1"/>
  <c r="S2096" i="1" s="1"/>
  <c r="S2097" i="1" s="1"/>
  <c r="S2098" i="1" s="1"/>
  <c r="S2099" i="1" s="1"/>
  <c r="S2100" i="1" s="1"/>
  <c r="S2101" i="1" s="1"/>
  <c r="S2102" i="1" s="1"/>
  <c r="S2103" i="1" s="1"/>
  <c r="S2104" i="1" s="1"/>
  <c r="S2105" i="1" s="1"/>
  <c r="S2106" i="1" s="1"/>
  <c r="S2107" i="1" s="1"/>
  <c r="S2108" i="1" s="1"/>
  <c r="S2109" i="1" s="1"/>
  <c r="S2110" i="1" s="1"/>
  <c r="S2111" i="1" s="1"/>
  <c r="S2112" i="1" s="1"/>
  <c r="S2113" i="1" s="1"/>
  <c r="S2114" i="1" s="1"/>
  <c r="S2115" i="1" s="1"/>
  <c r="S2116" i="1" s="1"/>
  <c r="S2117" i="1" s="1"/>
  <c r="S2118" i="1" s="1"/>
  <c r="S2119" i="1" s="1"/>
  <c r="S2120" i="1" s="1"/>
  <c r="S2121" i="1" s="1"/>
  <c r="S2122" i="1" s="1"/>
  <c r="S2123" i="1" s="1"/>
  <c r="S2124" i="1" s="1"/>
  <c r="S2125" i="1" s="1"/>
  <c r="S2126" i="1" s="1"/>
  <c r="S2127" i="1" s="1"/>
  <c r="S2128" i="1" s="1"/>
  <c r="S2129" i="1" s="1"/>
  <c r="S2130" i="1" s="1"/>
  <c r="S2131" i="1" s="1"/>
  <c r="S2132" i="1" s="1"/>
  <c r="S2133" i="1" s="1"/>
  <c r="S2134" i="1" s="1"/>
  <c r="S2135" i="1" s="1"/>
  <c r="S2136" i="1" s="1"/>
  <c r="S2137" i="1" s="1"/>
  <c r="S2138" i="1" s="1"/>
  <c r="S2139" i="1" s="1"/>
  <c r="S2140" i="1" s="1"/>
  <c r="S2141" i="1" s="1"/>
  <c r="S2142" i="1" s="1"/>
  <c r="S2143" i="1" s="1"/>
  <c r="S2144" i="1" s="1"/>
  <c r="S2145" i="1" s="1"/>
  <c r="S2146" i="1" s="1"/>
  <c r="S2147" i="1" s="1"/>
  <c r="S2148" i="1" s="1"/>
  <c r="S2149" i="1" s="1"/>
  <c r="S2150" i="1" s="1"/>
  <c r="S2151" i="1" s="1"/>
  <c r="S2152" i="1" s="1"/>
  <c r="S2153" i="1" s="1"/>
  <c r="S2154" i="1" s="1"/>
  <c r="S2155" i="1" s="1"/>
  <c r="S2156" i="1" s="1"/>
  <c r="S2157" i="1" s="1"/>
  <c r="S2158" i="1" s="1"/>
  <c r="S2159" i="1" s="1"/>
  <c r="S2160" i="1" s="1"/>
  <c r="S2161" i="1" s="1"/>
  <c r="S2162" i="1" s="1"/>
  <c r="S2163" i="1" s="1"/>
  <c r="S2164" i="1" s="1"/>
  <c r="S2165" i="1" s="1"/>
  <c r="S2166" i="1" s="1"/>
  <c r="S2167" i="1" s="1"/>
  <c r="S2168" i="1" s="1"/>
  <c r="S2169" i="1" s="1"/>
  <c r="S2170" i="1" s="1"/>
  <c r="S2171" i="1" s="1"/>
  <c r="S2172" i="1" s="1"/>
  <c r="S2173" i="1" s="1"/>
  <c r="S2174" i="1" s="1"/>
  <c r="S2175" i="1" s="1"/>
  <c r="S2176" i="1" s="1"/>
  <c r="S2177" i="1" s="1"/>
  <c r="S2178" i="1" s="1"/>
  <c r="S2179" i="1" s="1"/>
  <c r="S2180" i="1" s="1"/>
  <c r="S2181" i="1" s="1"/>
  <c r="S2182" i="1" s="1"/>
  <c r="S2183" i="1" s="1"/>
  <c r="S2184" i="1" s="1"/>
  <c r="S2185" i="1" s="1"/>
  <c r="S2186" i="1" s="1"/>
  <c r="S2187" i="1" s="1"/>
  <c r="S2188" i="1" s="1"/>
  <c r="S2189" i="1" s="1"/>
  <c r="S2190" i="1" s="1"/>
  <c r="S2191" i="1" s="1"/>
  <c r="S2192" i="1" s="1"/>
  <c r="S2193" i="1" s="1"/>
  <c r="S2194" i="1" s="1"/>
  <c r="S2195" i="1" s="1"/>
  <c r="S2196" i="1" s="1"/>
  <c r="S2197" i="1" s="1"/>
  <c r="S2198" i="1" s="1"/>
  <c r="S2199" i="1" s="1"/>
  <c r="S2200" i="1" s="1"/>
  <c r="S2201" i="1" s="1"/>
  <c r="S2202" i="1" s="1"/>
  <c r="S2203" i="1" s="1"/>
  <c r="S2204" i="1" s="1"/>
  <c r="S2205" i="1" s="1"/>
  <c r="S2206" i="1" s="1"/>
  <c r="S2207" i="1" s="1"/>
  <c r="S2208" i="1" s="1"/>
  <c r="S2209" i="1" s="1"/>
  <c r="S2210" i="1" s="1"/>
  <c r="S2211" i="1" s="1"/>
  <c r="S2212" i="1" s="1"/>
  <c r="S2213" i="1" s="1"/>
  <c r="S2214" i="1" s="1"/>
  <c r="S2215" i="1" s="1"/>
  <c r="S2216" i="1" s="1"/>
  <c r="S2217" i="1" s="1"/>
  <c r="S2218" i="1" s="1"/>
  <c r="S2219" i="1" s="1"/>
  <c r="S2220" i="1" s="1"/>
  <c r="S2221" i="1" s="1"/>
  <c r="S2222" i="1" s="1"/>
  <c r="S2223" i="1" s="1"/>
  <c r="S2224" i="1" s="1"/>
  <c r="S2225" i="1" s="1"/>
  <c r="S2226" i="1" s="1"/>
  <c r="S2227" i="1" s="1"/>
  <c r="S2228" i="1" s="1"/>
  <c r="S2229" i="1" s="1"/>
  <c r="S2230" i="1" s="1"/>
  <c r="S2231" i="1" s="1"/>
  <c r="S2232" i="1" s="1"/>
  <c r="S2233" i="1" s="1"/>
  <c r="S2234" i="1" s="1"/>
  <c r="S2235" i="1" s="1"/>
  <c r="S2236" i="1" s="1"/>
  <c r="S2237" i="1" s="1"/>
  <c r="S2238" i="1" s="1"/>
  <c r="S2239" i="1" s="1"/>
  <c r="S2240" i="1" s="1"/>
  <c r="S2241" i="1" s="1"/>
  <c r="S2242" i="1" s="1"/>
  <c r="S2243" i="1" s="1"/>
  <c r="S2244" i="1" s="1"/>
  <c r="S2245" i="1" s="1"/>
  <c r="S2246" i="1" s="1"/>
  <c r="S2247" i="1" s="1"/>
  <c r="S2248" i="1" s="1"/>
  <c r="S2249" i="1" s="1"/>
  <c r="S2250" i="1" s="1"/>
  <c r="S2251" i="1" s="1"/>
  <c r="S2252" i="1" s="1"/>
  <c r="S2253" i="1" s="1"/>
  <c r="S2254" i="1" s="1"/>
  <c r="S2255" i="1" s="1"/>
  <c r="S2256" i="1" s="1"/>
  <c r="S2257" i="1" s="1"/>
  <c r="S2258" i="1" s="1"/>
  <c r="S2259" i="1" s="1"/>
  <c r="S2260" i="1" s="1"/>
  <c r="S2261" i="1" s="1"/>
  <c r="S2262" i="1" s="1"/>
  <c r="S2263" i="1" s="1"/>
  <c r="S2264" i="1" s="1"/>
  <c r="S2265" i="1" s="1"/>
  <c r="S2266" i="1" s="1"/>
  <c r="S2267" i="1" s="1"/>
  <c r="S2268" i="1" s="1"/>
  <c r="S2269" i="1" s="1"/>
  <c r="S2270" i="1" s="1"/>
  <c r="S2271" i="1" s="1"/>
  <c r="S2272" i="1" s="1"/>
  <c r="S2273" i="1" s="1"/>
  <c r="S2274" i="1" s="1"/>
  <c r="S2275" i="1" s="1"/>
  <c r="S2276" i="1" s="1"/>
  <c r="S2277" i="1" s="1"/>
  <c r="S2278" i="1" s="1"/>
  <c r="S2279" i="1" s="1"/>
  <c r="S2280" i="1" s="1"/>
  <c r="S2281" i="1" s="1"/>
  <c r="S2282" i="1" s="1"/>
  <c r="S2283" i="1" s="1"/>
  <c r="S2284" i="1" s="1"/>
  <c r="S2285" i="1" s="1"/>
  <c r="S2286" i="1" s="1"/>
  <c r="S2287" i="1" s="1"/>
  <c r="S2288" i="1" s="1"/>
  <c r="S2289" i="1" s="1"/>
  <c r="S2290" i="1" s="1"/>
  <c r="S2291" i="1" s="1"/>
  <c r="S2292" i="1" s="1"/>
  <c r="S2293" i="1" s="1"/>
  <c r="S2294" i="1" s="1"/>
  <c r="S2295" i="1" s="1"/>
  <c r="S2296" i="1" s="1"/>
  <c r="S2297" i="1" s="1"/>
  <c r="S2298" i="1" s="1"/>
  <c r="S2299" i="1" s="1"/>
  <c r="S2300" i="1" s="1"/>
  <c r="S2301" i="1" s="1"/>
  <c r="S2302" i="1" s="1"/>
  <c r="S2303" i="1" s="1"/>
  <c r="S2304" i="1" s="1"/>
  <c r="S2305" i="1" s="1"/>
  <c r="S2306" i="1" s="1"/>
  <c r="S2307" i="1" s="1"/>
  <c r="S2308" i="1" s="1"/>
  <c r="S2309" i="1" s="1"/>
  <c r="S2310" i="1" s="1"/>
  <c r="S2311" i="1" s="1"/>
  <c r="S2312" i="1" s="1"/>
  <c r="S2313" i="1" s="1"/>
  <c r="S2314" i="1" s="1"/>
  <c r="S2315" i="1" s="1"/>
  <c r="S2316" i="1" s="1"/>
  <c r="S2317" i="1" s="1"/>
  <c r="S2318" i="1" s="1"/>
  <c r="S2319" i="1" s="1"/>
  <c r="S2320" i="1" s="1"/>
  <c r="S2321" i="1" s="1"/>
  <c r="S2322" i="1" s="1"/>
  <c r="S2323" i="1" s="1"/>
  <c r="S2324" i="1" s="1"/>
  <c r="S2325" i="1" s="1"/>
  <c r="S2326" i="1" s="1"/>
  <c r="S2327" i="1" s="1"/>
  <c r="S2328" i="1" s="1"/>
  <c r="S2329" i="1" s="1"/>
  <c r="S2330" i="1" s="1"/>
  <c r="S2331" i="1" s="1"/>
  <c r="S2332" i="1" s="1"/>
  <c r="S2333" i="1" s="1"/>
  <c r="S2334" i="1" s="1"/>
  <c r="S2335" i="1" s="1"/>
  <c r="S2336" i="1" s="1"/>
  <c r="S2337" i="1" s="1"/>
  <c r="S2338" i="1" s="1"/>
  <c r="S2339" i="1" s="1"/>
  <c r="S2340" i="1" s="1"/>
  <c r="S2341" i="1" s="1"/>
  <c r="S2342" i="1" s="1"/>
  <c r="S2343" i="1" s="1"/>
  <c r="S2344" i="1" s="1"/>
  <c r="S2345" i="1" s="1"/>
  <c r="S2346" i="1" s="1"/>
  <c r="S2347" i="1" s="1"/>
  <c r="S2348" i="1" s="1"/>
  <c r="S2349" i="1" s="1"/>
  <c r="S2350" i="1" s="1"/>
  <c r="S2351" i="1" s="1"/>
  <c r="S2352" i="1" s="1"/>
  <c r="S2353" i="1" s="1"/>
  <c r="S2354" i="1" s="1"/>
  <c r="S2355" i="1" s="1"/>
  <c r="S2356" i="1" s="1"/>
  <c r="S2357" i="1" s="1"/>
  <c r="S2358" i="1" s="1"/>
  <c r="S2359" i="1" s="1"/>
  <c r="S2360" i="1" s="1"/>
  <c r="S2361" i="1" s="1"/>
  <c r="S2362" i="1" s="1"/>
  <c r="S2363" i="1" s="1"/>
  <c r="S2364" i="1" s="1"/>
  <c r="S2365" i="1" s="1"/>
  <c r="S2366" i="1" s="1"/>
  <c r="S2367" i="1" s="1"/>
  <c r="S2368" i="1" s="1"/>
  <c r="S2369" i="1" s="1"/>
  <c r="S2370" i="1" s="1"/>
  <c r="S2371" i="1" s="1"/>
  <c r="S2372" i="1" s="1"/>
  <c r="S2373" i="1" s="1"/>
  <c r="S2374" i="1" s="1"/>
  <c r="S2375" i="1" s="1"/>
  <c r="S2376" i="1" s="1"/>
  <c r="S2377" i="1" s="1"/>
  <c r="S2378" i="1" s="1"/>
  <c r="S2379" i="1" s="1"/>
  <c r="S2380" i="1" s="1"/>
  <c r="S2381" i="1" s="1"/>
  <c r="S2382" i="1" s="1"/>
  <c r="S2383" i="1" s="1"/>
  <c r="S2384" i="1" s="1"/>
  <c r="S2385" i="1" s="1"/>
  <c r="S2386" i="1" s="1"/>
  <c r="S2387" i="1" s="1"/>
  <c r="S2388" i="1" s="1"/>
  <c r="S2389" i="1" s="1"/>
  <c r="S2390" i="1" s="1"/>
  <c r="S2391" i="1" s="1"/>
  <c r="S2392" i="1" s="1"/>
  <c r="S2393" i="1" s="1"/>
  <c r="S2394" i="1" s="1"/>
  <c r="S2395" i="1" s="1"/>
  <c r="S2396" i="1" s="1"/>
  <c r="S2397" i="1" s="1"/>
  <c r="S2398" i="1" s="1"/>
  <c r="S2399" i="1" s="1"/>
  <c r="S2400" i="1" s="1"/>
  <c r="S2401" i="1" s="1"/>
  <c r="S2402" i="1" s="1"/>
  <c r="S2403" i="1" s="1"/>
  <c r="S2404" i="1" s="1"/>
  <c r="S2405" i="1" s="1"/>
  <c r="S2406" i="1" s="1"/>
  <c r="S2407" i="1" s="1"/>
  <c r="S2408" i="1" s="1"/>
  <c r="S2409" i="1" s="1"/>
  <c r="S2410" i="1" s="1"/>
  <c r="S2411" i="1" s="1"/>
  <c r="S2412" i="1" s="1"/>
  <c r="S2413" i="1" s="1"/>
  <c r="S2414" i="1" s="1"/>
  <c r="S2415" i="1" s="1"/>
  <c r="S2416" i="1" s="1"/>
  <c r="S2417" i="1" s="1"/>
  <c r="S2418" i="1" s="1"/>
  <c r="S2419" i="1" s="1"/>
  <c r="S2420" i="1" s="1"/>
  <c r="S2421" i="1" s="1"/>
  <c r="S2422" i="1" s="1"/>
  <c r="S2423" i="1" s="1"/>
  <c r="S2424" i="1" s="1"/>
  <c r="S2425" i="1" s="1"/>
  <c r="S2426" i="1" s="1"/>
  <c r="S2427" i="1" s="1"/>
  <c r="S2428" i="1" s="1"/>
  <c r="S2429" i="1" s="1"/>
  <c r="S2430" i="1" s="1"/>
  <c r="S2431" i="1" s="1"/>
  <c r="S2432" i="1" s="1"/>
  <c r="S2433" i="1" s="1"/>
  <c r="S2434" i="1" s="1"/>
  <c r="S2435" i="1" s="1"/>
  <c r="S2436" i="1" s="1"/>
  <c r="S2437" i="1" s="1"/>
  <c r="S2438" i="1" s="1"/>
  <c r="S2439" i="1" s="1"/>
  <c r="S2440" i="1" s="1"/>
  <c r="S2441" i="1" s="1"/>
  <c r="S2442" i="1" s="1"/>
  <c r="S2443" i="1" s="1"/>
  <c r="S2444" i="1" s="1"/>
  <c r="S2445" i="1" s="1"/>
  <c r="S2446" i="1" s="1"/>
  <c r="S2447" i="1" s="1"/>
  <c r="S2448" i="1" s="1"/>
  <c r="S2449" i="1" s="1"/>
  <c r="S2450" i="1" s="1"/>
  <c r="S2451" i="1" s="1"/>
  <c r="S2452" i="1" s="1"/>
  <c r="S2453" i="1" s="1"/>
  <c r="S2454" i="1" s="1"/>
  <c r="S2455" i="1" s="1"/>
  <c r="S2456" i="1" s="1"/>
  <c r="S2457" i="1" s="1"/>
  <c r="S2458" i="1" s="1"/>
  <c r="S2459" i="1" s="1"/>
  <c r="S2460" i="1" s="1"/>
  <c r="S2461" i="1" s="1"/>
  <c r="S2462" i="1" s="1"/>
  <c r="S2463" i="1" s="1"/>
  <c r="S2464" i="1" s="1"/>
  <c r="S2465" i="1" s="1"/>
  <c r="S2466" i="1" s="1"/>
  <c r="S2467" i="1" s="1"/>
  <c r="S2468" i="1" s="1"/>
  <c r="S2469" i="1" s="1"/>
  <c r="S2470" i="1" s="1"/>
  <c r="S2471" i="1" s="1"/>
  <c r="S2472" i="1" s="1"/>
  <c r="S2473" i="1" s="1"/>
  <c r="S2474" i="1" s="1"/>
  <c r="S2475" i="1" s="1"/>
  <c r="S2476" i="1" s="1"/>
  <c r="S2477" i="1" s="1"/>
  <c r="S2478" i="1" s="1"/>
  <c r="S2479" i="1" s="1"/>
  <c r="S2480" i="1" s="1"/>
  <c r="S2481" i="1" s="1"/>
  <c r="S2482" i="1" s="1"/>
  <c r="S2483" i="1" s="1"/>
  <c r="S2484" i="1" s="1"/>
  <c r="S2485" i="1" s="1"/>
  <c r="S2486" i="1" s="1"/>
  <c r="S2487" i="1" s="1"/>
  <c r="S2488" i="1" s="1"/>
  <c r="S2489" i="1" s="1"/>
  <c r="S2490" i="1" s="1"/>
  <c r="S2491" i="1" s="1"/>
  <c r="S2492" i="1" s="1"/>
  <c r="S2493" i="1" s="1"/>
  <c r="S2494" i="1" s="1"/>
  <c r="S2495" i="1" s="1"/>
  <c r="S2496" i="1" s="1"/>
  <c r="S2497" i="1" s="1"/>
  <c r="S2498" i="1" s="1"/>
  <c r="S2499" i="1" s="1"/>
  <c r="S2500" i="1" s="1"/>
  <c r="S2501" i="1" s="1"/>
  <c r="S2502" i="1" s="1"/>
  <c r="S2503" i="1" s="1"/>
  <c r="S2504" i="1" s="1"/>
  <c r="S2505" i="1" s="1"/>
  <c r="S2506" i="1" s="1"/>
  <c r="S2507" i="1" s="1"/>
  <c r="S2508" i="1" s="1"/>
  <c r="S2509" i="1" s="1"/>
  <c r="S2510" i="1" s="1"/>
  <c r="S2511" i="1" s="1"/>
  <c r="S2512" i="1" s="1"/>
  <c r="S2513" i="1" s="1"/>
  <c r="S2514" i="1" s="1"/>
  <c r="S2515" i="1" s="1"/>
  <c r="S2516" i="1" s="1"/>
  <c r="S2517" i="1" s="1"/>
  <c r="S2518" i="1" s="1"/>
  <c r="S2519" i="1" s="1"/>
  <c r="S2520" i="1" s="1"/>
  <c r="S2521" i="1" s="1"/>
  <c r="S2522" i="1" s="1"/>
  <c r="S2523" i="1" s="1"/>
  <c r="S2524" i="1" s="1"/>
  <c r="S2525" i="1" s="1"/>
  <c r="S2526" i="1" s="1"/>
  <c r="S2527" i="1" s="1"/>
  <c r="S2528" i="1" s="1"/>
  <c r="S2529" i="1" s="1"/>
  <c r="S2530" i="1" s="1"/>
  <c r="S2531" i="1" s="1"/>
  <c r="S2532" i="1" s="1"/>
  <c r="S2533" i="1" s="1"/>
  <c r="S2534" i="1" s="1"/>
  <c r="S2535" i="1" s="1"/>
  <c r="S2536" i="1" s="1"/>
  <c r="S2537" i="1" s="1"/>
  <c r="S2538" i="1" s="1"/>
  <c r="S2539" i="1" s="1"/>
  <c r="S2540" i="1" s="1"/>
  <c r="S2541" i="1" s="1"/>
  <c r="S2542" i="1" s="1"/>
  <c r="S2543" i="1" s="1"/>
  <c r="S2544" i="1" s="1"/>
  <c r="S2545" i="1" s="1"/>
  <c r="S2546" i="1" s="1"/>
  <c r="S2547" i="1" s="1"/>
  <c r="S2548" i="1" s="1"/>
  <c r="S2549" i="1" s="1"/>
  <c r="S2550" i="1" s="1"/>
  <c r="S2551" i="1" s="1"/>
  <c r="S2552" i="1" s="1"/>
  <c r="S2553" i="1" s="1"/>
  <c r="S2554" i="1" s="1"/>
  <c r="S2555" i="1" s="1"/>
  <c r="S2556" i="1" s="1"/>
  <c r="S2557" i="1" s="1"/>
  <c r="S2558" i="1" s="1"/>
  <c r="S2559" i="1" s="1"/>
  <c r="S2560" i="1" s="1"/>
  <c r="S2561" i="1" s="1"/>
  <c r="S2562" i="1" s="1"/>
  <c r="S2563" i="1" s="1"/>
  <c r="S2564" i="1" s="1"/>
  <c r="S2565" i="1" s="1"/>
  <c r="S2566" i="1" s="1"/>
  <c r="S2567" i="1" s="1"/>
  <c r="S2568" i="1" s="1"/>
  <c r="S2569" i="1" s="1"/>
  <c r="S2570" i="1" s="1"/>
  <c r="S2571" i="1" s="1"/>
  <c r="S2572" i="1" s="1"/>
  <c r="S2573" i="1" s="1"/>
  <c r="S2574" i="1" s="1"/>
  <c r="S2575" i="1" s="1"/>
  <c r="S2576" i="1" s="1"/>
  <c r="S2577" i="1" s="1"/>
  <c r="S2578" i="1" s="1"/>
  <c r="S2579" i="1" s="1"/>
  <c r="S2580" i="1" s="1"/>
  <c r="S2581" i="1" s="1"/>
  <c r="S2582" i="1" s="1"/>
  <c r="S2583" i="1" s="1"/>
  <c r="S2584" i="1" s="1"/>
  <c r="S2585" i="1" s="1"/>
  <c r="S2586" i="1" s="1"/>
  <c r="S2587" i="1" s="1"/>
  <c r="S2588" i="1" s="1"/>
  <c r="S2589" i="1" s="1"/>
  <c r="S2590" i="1" s="1"/>
  <c r="S2591" i="1" s="1"/>
  <c r="S2592" i="1" s="1"/>
  <c r="S2593" i="1" s="1"/>
  <c r="S2594" i="1" s="1"/>
  <c r="S2595" i="1" s="1"/>
  <c r="S2596" i="1" s="1"/>
  <c r="S2597" i="1" s="1"/>
  <c r="S2598" i="1" s="1"/>
  <c r="S2599" i="1" s="1"/>
  <c r="S2600" i="1" s="1"/>
  <c r="S2601" i="1" s="1"/>
  <c r="S2602" i="1" s="1"/>
  <c r="S2603" i="1" s="1"/>
  <c r="S2604" i="1" s="1"/>
  <c r="S2605" i="1" s="1"/>
  <c r="S2606" i="1" s="1"/>
  <c r="S2607" i="1" s="1"/>
  <c r="S2608" i="1" s="1"/>
  <c r="S2609" i="1" s="1"/>
  <c r="S2610" i="1" s="1"/>
  <c r="S2611" i="1" s="1"/>
  <c r="S2612" i="1" s="1"/>
  <c r="S2613" i="1" s="1"/>
  <c r="S2614" i="1" s="1"/>
  <c r="S2615" i="1" s="1"/>
  <c r="S2616" i="1" s="1"/>
  <c r="S2617" i="1" s="1"/>
  <c r="S2618" i="1" s="1"/>
  <c r="S2619" i="1" s="1"/>
  <c r="S2620" i="1" s="1"/>
  <c r="S2621" i="1" s="1"/>
  <c r="S2622" i="1" s="1"/>
  <c r="S2623" i="1" s="1"/>
  <c r="S2624" i="1" s="1"/>
  <c r="S2625" i="1" s="1"/>
  <c r="S2626" i="1" s="1"/>
  <c r="S2627" i="1" s="1"/>
  <c r="S2628" i="1" s="1"/>
  <c r="S2629" i="1" s="1"/>
  <c r="S2630" i="1" s="1"/>
  <c r="S2631" i="1" s="1"/>
  <c r="S2632" i="1" s="1"/>
  <c r="S2633" i="1" s="1"/>
  <c r="S2634" i="1" s="1"/>
  <c r="S2635" i="1" s="1"/>
  <c r="S2636" i="1" s="1"/>
  <c r="S2637" i="1" s="1"/>
  <c r="S2638" i="1" s="1"/>
  <c r="S2639" i="1" s="1"/>
  <c r="S2640" i="1" s="1"/>
  <c r="S2641" i="1" s="1"/>
  <c r="S2642" i="1" s="1"/>
  <c r="S2643" i="1" s="1"/>
  <c r="S2644" i="1" s="1"/>
  <c r="S2645" i="1" s="1"/>
  <c r="S2646" i="1" s="1"/>
  <c r="S2647" i="1" s="1"/>
  <c r="S2648" i="1" s="1"/>
  <c r="S2649" i="1" s="1"/>
  <c r="S2650" i="1" s="1"/>
  <c r="S2651" i="1" s="1"/>
  <c r="S2652" i="1" s="1"/>
  <c r="S2653" i="1" s="1"/>
  <c r="S2654" i="1" s="1"/>
  <c r="S2655" i="1" s="1"/>
  <c r="S2656" i="1" s="1"/>
  <c r="S2657" i="1" s="1"/>
  <c r="S2658" i="1" s="1"/>
  <c r="S2659" i="1" s="1"/>
  <c r="S2660" i="1" s="1"/>
  <c r="S2661" i="1" s="1"/>
  <c r="S2662" i="1" s="1"/>
  <c r="S2663" i="1" s="1"/>
  <c r="S2664" i="1" s="1"/>
  <c r="S2665" i="1" s="1"/>
  <c r="S2666" i="1" s="1"/>
  <c r="S2667" i="1" s="1"/>
  <c r="S2668" i="1" s="1"/>
  <c r="S2669" i="1" s="1"/>
  <c r="S2670" i="1" s="1"/>
  <c r="S2671" i="1" s="1"/>
  <c r="S2672" i="1" s="1"/>
  <c r="S2673" i="1" s="1"/>
  <c r="S2674" i="1" s="1"/>
  <c r="S2675" i="1" s="1"/>
  <c r="S2676" i="1" s="1"/>
  <c r="S2677" i="1" s="1"/>
  <c r="S2678" i="1" s="1"/>
  <c r="S2679" i="1" s="1"/>
  <c r="S2680" i="1" s="1"/>
  <c r="S2681" i="1" s="1"/>
  <c r="S2682" i="1" s="1"/>
  <c r="S2683" i="1" s="1"/>
  <c r="S2684" i="1" s="1"/>
  <c r="S2685" i="1" s="1"/>
  <c r="S2686" i="1" s="1"/>
  <c r="S2687" i="1" s="1"/>
  <c r="S2688" i="1" s="1"/>
  <c r="S2689" i="1" s="1"/>
  <c r="S2690" i="1" s="1"/>
  <c r="S2691" i="1" s="1"/>
  <c r="S2692" i="1" s="1"/>
  <c r="S2693" i="1" s="1"/>
  <c r="S2694" i="1" s="1"/>
  <c r="S2695" i="1" s="1"/>
  <c r="S2696" i="1" s="1"/>
  <c r="S2697" i="1" s="1"/>
  <c r="S2698" i="1" s="1"/>
  <c r="S2699" i="1" s="1"/>
  <c r="S2700" i="1" s="1"/>
  <c r="S2701" i="1" s="1"/>
  <c r="S2702" i="1" s="1"/>
  <c r="S2703" i="1" s="1"/>
  <c r="S2704" i="1" s="1"/>
  <c r="S2705" i="1" s="1"/>
  <c r="S2706" i="1" s="1"/>
  <c r="S2707" i="1" s="1"/>
  <c r="S2708" i="1" s="1"/>
  <c r="S2709" i="1" s="1"/>
  <c r="S2710" i="1" s="1"/>
  <c r="S2711" i="1" s="1"/>
  <c r="S2712" i="1" s="1"/>
  <c r="S2713" i="1" s="1"/>
  <c r="S2714" i="1" s="1"/>
  <c r="S2715" i="1" s="1"/>
  <c r="S2716" i="1" s="1"/>
  <c r="S2717" i="1" s="1"/>
  <c r="S2718" i="1" s="1"/>
  <c r="S2719" i="1" s="1"/>
  <c r="S2720" i="1" s="1"/>
  <c r="S2721" i="1" s="1"/>
  <c r="S2722" i="1" s="1"/>
  <c r="S2723" i="1" s="1"/>
  <c r="S2724" i="1" s="1"/>
  <c r="S2725" i="1" s="1"/>
  <c r="S2726" i="1" s="1"/>
  <c r="S2727" i="1" s="1"/>
  <c r="S2728" i="1" s="1"/>
  <c r="S2729" i="1" s="1"/>
  <c r="S2730" i="1" s="1"/>
  <c r="S2731" i="1" s="1"/>
  <c r="S2732" i="1" s="1"/>
  <c r="S2733" i="1" s="1"/>
  <c r="S2734" i="1" s="1"/>
  <c r="S2735" i="1" s="1"/>
  <c r="S2736" i="1" s="1"/>
  <c r="S2737" i="1" s="1"/>
  <c r="S2738" i="1" s="1"/>
  <c r="S2739" i="1" s="1"/>
  <c r="S2740" i="1" s="1"/>
  <c r="S2741" i="1" s="1"/>
  <c r="S2742" i="1" s="1"/>
  <c r="S2743" i="1" s="1"/>
  <c r="S2744" i="1" s="1"/>
  <c r="S2745" i="1" s="1"/>
  <c r="S2746" i="1" s="1"/>
  <c r="S2747" i="1" s="1"/>
  <c r="S2748" i="1" s="1"/>
  <c r="S2749" i="1" s="1"/>
  <c r="S2750" i="1" s="1"/>
  <c r="S2751" i="1" s="1"/>
  <c r="S2752" i="1" s="1"/>
  <c r="S2753" i="1" s="1"/>
  <c r="S2754" i="1" s="1"/>
  <c r="S2755" i="1" s="1"/>
  <c r="S2756" i="1" s="1"/>
  <c r="S2757" i="1" s="1"/>
  <c r="S2758" i="1" s="1"/>
  <c r="S2759" i="1" s="1"/>
  <c r="S2760" i="1" s="1"/>
  <c r="S2761" i="1" s="1"/>
  <c r="S2762" i="1" s="1"/>
  <c r="S2763" i="1" s="1"/>
  <c r="S2764" i="1" s="1"/>
  <c r="S2765" i="1" s="1"/>
  <c r="S2766" i="1" s="1"/>
  <c r="S2767" i="1" s="1"/>
  <c r="S2768" i="1" s="1"/>
  <c r="S2769" i="1" s="1"/>
  <c r="S2770" i="1" s="1"/>
  <c r="S2771" i="1" s="1"/>
  <c r="S2772" i="1" s="1"/>
  <c r="S2773" i="1" s="1"/>
  <c r="S2774" i="1" s="1"/>
  <c r="S2775" i="1" s="1"/>
  <c r="S2776" i="1" s="1"/>
  <c r="S2777" i="1" s="1"/>
  <c r="S2778" i="1" s="1"/>
  <c r="S2779" i="1" s="1"/>
  <c r="S2780" i="1" s="1"/>
  <c r="S2781" i="1" s="1"/>
  <c r="S2782" i="1" s="1"/>
  <c r="S2783" i="1" s="1"/>
  <c r="S2784" i="1" s="1"/>
  <c r="S2785" i="1" s="1"/>
  <c r="S2786" i="1" s="1"/>
  <c r="S2787" i="1" s="1"/>
  <c r="S2788" i="1" s="1"/>
  <c r="S2789" i="1" s="1"/>
  <c r="S2790" i="1" s="1"/>
  <c r="S2791" i="1" s="1"/>
  <c r="S2792" i="1" s="1"/>
  <c r="S2793" i="1" s="1"/>
  <c r="S2794" i="1" s="1"/>
  <c r="S2795" i="1" s="1"/>
  <c r="S2796" i="1" s="1"/>
  <c r="S2797" i="1" s="1"/>
  <c r="S2798" i="1" s="1"/>
  <c r="S2799" i="1" s="1"/>
  <c r="S2800" i="1" s="1"/>
  <c r="S2801" i="1" s="1"/>
  <c r="S2802" i="1" s="1"/>
  <c r="S2803" i="1" s="1"/>
  <c r="S2804" i="1" s="1"/>
  <c r="S2805" i="1" s="1"/>
  <c r="S2806" i="1" s="1"/>
  <c r="S2807" i="1" s="1"/>
  <c r="S2808" i="1" s="1"/>
  <c r="S2809" i="1" s="1"/>
  <c r="S2810" i="1" s="1"/>
  <c r="S2811" i="1" s="1"/>
  <c r="S2812" i="1" s="1"/>
  <c r="S2813" i="1" s="1"/>
  <c r="S2814" i="1" s="1"/>
  <c r="S2815" i="1" s="1"/>
  <c r="S2816" i="1" s="1"/>
  <c r="S2817" i="1" s="1"/>
  <c r="S2818" i="1" s="1"/>
  <c r="S2819" i="1" s="1"/>
  <c r="S2820" i="1" s="1"/>
  <c r="S2821" i="1" s="1"/>
  <c r="S2822" i="1" s="1"/>
  <c r="S2823" i="1" s="1"/>
  <c r="S2824" i="1" s="1"/>
  <c r="S2825" i="1" s="1"/>
  <c r="S2826" i="1" s="1"/>
  <c r="S2827" i="1" s="1"/>
  <c r="S2828" i="1" s="1"/>
  <c r="S2829" i="1" s="1"/>
  <c r="S2830" i="1" s="1"/>
  <c r="S2831" i="1" s="1"/>
  <c r="S2832" i="1" s="1"/>
  <c r="S2833" i="1" s="1"/>
  <c r="S2834" i="1" s="1"/>
  <c r="S2835" i="1" s="1"/>
  <c r="S2836" i="1" s="1"/>
  <c r="S2837" i="1" s="1"/>
  <c r="S2838" i="1" s="1"/>
  <c r="S2839" i="1" s="1"/>
  <c r="S2840" i="1" s="1"/>
  <c r="S2841" i="1" s="1"/>
  <c r="S2842" i="1" s="1"/>
  <c r="S2843" i="1" s="1"/>
  <c r="S2844" i="1" s="1"/>
  <c r="S2845" i="1" s="1"/>
  <c r="S2846" i="1" s="1"/>
  <c r="S2847" i="1" s="1"/>
  <c r="S2848" i="1" s="1"/>
  <c r="S2849" i="1" s="1"/>
  <c r="S2850" i="1" s="1"/>
  <c r="S2851" i="1" s="1"/>
  <c r="S2852" i="1" s="1"/>
  <c r="S2853" i="1" s="1"/>
  <c r="S2854" i="1" s="1"/>
  <c r="S2855" i="1" s="1"/>
  <c r="S2856" i="1" s="1"/>
  <c r="S2857" i="1" s="1"/>
  <c r="S2858" i="1" s="1"/>
  <c r="S2859" i="1" s="1"/>
  <c r="S2860" i="1" s="1"/>
  <c r="S2861" i="1" s="1"/>
  <c r="S2862" i="1" s="1"/>
  <c r="S2863" i="1" s="1"/>
  <c r="S2864" i="1" s="1"/>
  <c r="S2865" i="1" s="1"/>
  <c r="S2866" i="1" s="1"/>
  <c r="S2867" i="1" s="1"/>
  <c r="S2868" i="1" s="1"/>
  <c r="S2869" i="1" s="1"/>
  <c r="S2870" i="1" s="1"/>
  <c r="S2871" i="1" s="1"/>
  <c r="S2872" i="1" s="1"/>
  <c r="S2873" i="1" s="1"/>
  <c r="S2874" i="1" s="1"/>
  <c r="S2875" i="1" s="1"/>
  <c r="S2876" i="1" s="1"/>
  <c r="S2877" i="1" s="1"/>
  <c r="S2878" i="1" s="1"/>
  <c r="S2879" i="1" s="1"/>
  <c r="S2880" i="1" s="1"/>
  <c r="S2881" i="1" s="1"/>
  <c r="S2882" i="1" s="1"/>
  <c r="S2883" i="1" s="1"/>
  <c r="S2884" i="1" s="1"/>
  <c r="S2885" i="1" s="1"/>
  <c r="S2886" i="1" s="1"/>
  <c r="S2887" i="1" s="1"/>
  <c r="S2888" i="1" s="1"/>
  <c r="S2889" i="1" s="1"/>
  <c r="S2890" i="1" s="1"/>
  <c r="S2891" i="1" s="1"/>
  <c r="S2892" i="1" s="1"/>
  <c r="S2893" i="1" s="1"/>
  <c r="S2894" i="1" s="1"/>
  <c r="S2895" i="1" s="1"/>
  <c r="S2896" i="1" s="1"/>
  <c r="S2897" i="1" s="1"/>
  <c r="S2898" i="1" s="1"/>
  <c r="S2899" i="1" s="1"/>
  <c r="S2900" i="1" s="1"/>
  <c r="S2901" i="1" s="1"/>
  <c r="S2902" i="1" s="1"/>
  <c r="S2903" i="1" s="1"/>
  <c r="S2904" i="1" s="1"/>
  <c r="S2905" i="1" s="1"/>
  <c r="S2906" i="1" s="1"/>
  <c r="S2907" i="1" s="1"/>
  <c r="S2908" i="1" s="1"/>
  <c r="S2909" i="1" s="1"/>
  <c r="S2910" i="1" s="1"/>
  <c r="S2911" i="1" s="1"/>
  <c r="S2912" i="1" s="1"/>
  <c r="S2913" i="1" s="1"/>
  <c r="S2914" i="1" s="1"/>
  <c r="S2915" i="1" s="1"/>
  <c r="S2916" i="1" s="1"/>
  <c r="S2917" i="1" s="1"/>
  <c r="S2918" i="1" s="1"/>
  <c r="S2919" i="1" s="1"/>
  <c r="S2920" i="1" s="1"/>
  <c r="S2921" i="1" s="1"/>
  <c r="S2922" i="1" s="1"/>
  <c r="S2923" i="1" s="1"/>
  <c r="S2924" i="1" s="1"/>
  <c r="S2925" i="1" s="1"/>
  <c r="S2926" i="1" s="1"/>
  <c r="S2927" i="1" s="1"/>
  <c r="S2928" i="1" s="1"/>
  <c r="S2929" i="1" s="1"/>
  <c r="S2930" i="1" s="1"/>
  <c r="S2931" i="1" s="1"/>
  <c r="S2932" i="1" s="1"/>
  <c r="S2933" i="1" s="1"/>
  <c r="S2934" i="1" s="1"/>
  <c r="S2935" i="1" s="1"/>
  <c r="S2936" i="1" s="1"/>
  <c r="S2937" i="1" s="1"/>
  <c r="S2938" i="1" s="1"/>
  <c r="S2939" i="1" s="1"/>
  <c r="S2940" i="1" s="1"/>
  <c r="S2941" i="1" s="1"/>
  <c r="S2942" i="1" s="1"/>
  <c r="S2943" i="1" s="1"/>
  <c r="S2944" i="1" s="1"/>
  <c r="S2945" i="1" s="1"/>
  <c r="S2946" i="1" s="1"/>
  <c r="S2947" i="1" s="1"/>
  <c r="S2948" i="1" s="1"/>
  <c r="S2949" i="1" s="1"/>
  <c r="S2950" i="1" s="1"/>
  <c r="S2951" i="1" s="1"/>
  <c r="S2952" i="1" s="1"/>
  <c r="S2953" i="1" s="1"/>
  <c r="S2954" i="1" s="1"/>
  <c r="S2955" i="1" s="1"/>
  <c r="S2956" i="1" s="1"/>
  <c r="S2957" i="1" s="1"/>
  <c r="S2958" i="1" s="1"/>
  <c r="S2959" i="1" s="1"/>
  <c r="S2960" i="1" s="1"/>
  <c r="S2961" i="1" s="1"/>
  <c r="S2962" i="1" s="1"/>
  <c r="S2963" i="1" s="1"/>
  <c r="S2964" i="1" s="1"/>
  <c r="S2965" i="1" s="1"/>
  <c r="S2966" i="1" s="1"/>
  <c r="S2967" i="1" s="1"/>
  <c r="S2968" i="1" s="1"/>
  <c r="S2969" i="1" s="1"/>
  <c r="S2970" i="1" s="1"/>
  <c r="S2971" i="1" s="1"/>
  <c r="S2972" i="1" s="1"/>
  <c r="S2973" i="1" s="1"/>
  <c r="S2974" i="1" s="1"/>
  <c r="S2975" i="1" s="1"/>
  <c r="S2976" i="1" s="1"/>
  <c r="S2977" i="1" s="1"/>
  <c r="S2978" i="1" s="1"/>
  <c r="S2979" i="1" s="1"/>
  <c r="S2980" i="1" s="1"/>
  <c r="S2981" i="1" s="1"/>
  <c r="S2982" i="1" s="1"/>
  <c r="S2983" i="1" s="1"/>
  <c r="S2984" i="1" s="1"/>
  <c r="S2985" i="1" s="1"/>
  <c r="S2986" i="1" s="1"/>
  <c r="S2987" i="1" s="1"/>
  <c r="S2988" i="1" s="1"/>
  <c r="S2989" i="1" s="1"/>
  <c r="S2990" i="1" s="1"/>
  <c r="S2991" i="1" s="1"/>
  <c r="S2992" i="1" s="1"/>
  <c r="S2993" i="1" s="1"/>
  <c r="S2994" i="1" s="1"/>
  <c r="S2995" i="1" s="1"/>
  <c r="S2996" i="1" s="1"/>
  <c r="S2997" i="1" s="1"/>
  <c r="S2998" i="1" s="1"/>
  <c r="S2999" i="1" s="1"/>
  <c r="S3000" i="1" s="1"/>
  <c r="S3001" i="1" s="1"/>
  <c r="S3002" i="1" s="1"/>
  <c r="S3003" i="1" s="1"/>
  <c r="S3004" i="1" s="1"/>
  <c r="S3005" i="1" s="1"/>
  <c r="S3006" i="1" s="1"/>
  <c r="S3007" i="1" s="1"/>
  <c r="S3008" i="1" s="1"/>
  <c r="S3009" i="1" s="1"/>
  <c r="S3010" i="1" s="1"/>
  <c r="S3011" i="1" s="1"/>
  <c r="S3012" i="1" s="1"/>
  <c r="S3013" i="1" s="1"/>
  <c r="S3014" i="1" s="1"/>
  <c r="S3015" i="1" s="1"/>
  <c r="S3016" i="1" s="1"/>
  <c r="S3017" i="1" s="1"/>
  <c r="S3018" i="1" s="1"/>
  <c r="S3019" i="1" s="1"/>
  <c r="S3020" i="1" s="1"/>
  <c r="S3021" i="1" s="1"/>
  <c r="S3022" i="1" s="1"/>
  <c r="S3023" i="1" s="1"/>
  <c r="S3024" i="1" s="1"/>
  <c r="S3025" i="1" s="1"/>
  <c r="S3026" i="1" s="1"/>
  <c r="S3027" i="1" s="1"/>
  <c r="S3028" i="1" s="1"/>
  <c r="S3029" i="1" s="1"/>
  <c r="S3030" i="1" s="1"/>
  <c r="S3031" i="1" s="1"/>
  <c r="S3032" i="1" s="1"/>
  <c r="S3033" i="1" s="1"/>
  <c r="S3034" i="1" s="1"/>
  <c r="S3035" i="1" s="1"/>
  <c r="S3036" i="1" s="1"/>
  <c r="S3037" i="1" s="1"/>
  <c r="S3038" i="1" s="1"/>
  <c r="S3039" i="1" s="1"/>
  <c r="S3040" i="1" s="1"/>
  <c r="S3041" i="1" s="1"/>
  <c r="S3042" i="1" s="1"/>
  <c r="S3043" i="1" s="1"/>
  <c r="S3044" i="1" s="1"/>
  <c r="S3045" i="1" s="1"/>
  <c r="S3046" i="1" s="1"/>
  <c r="S3047" i="1" s="1"/>
  <c r="S3048" i="1" s="1"/>
  <c r="S3049" i="1" s="1"/>
  <c r="S3050" i="1" s="1"/>
  <c r="S3051" i="1" s="1"/>
  <c r="S3052" i="1" s="1"/>
  <c r="S3053" i="1" s="1"/>
  <c r="S3054" i="1" s="1"/>
  <c r="S3055" i="1" s="1"/>
  <c r="S3056" i="1" s="1"/>
  <c r="S3057" i="1" s="1"/>
  <c r="S3058" i="1" s="1"/>
  <c r="S3059" i="1" s="1"/>
  <c r="S3060" i="1" s="1"/>
  <c r="S3061" i="1" s="1"/>
  <c r="S3062" i="1" s="1"/>
  <c r="S3063" i="1" s="1"/>
  <c r="S3064" i="1" s="1"/>
  <c r="S3065" i="1" s="1"/>
  <c r="S3066" i="1" s="1"/>
  <c r="S3067" i="1" s="1"/>
  <c r="S3068" i="1" s="1"/>
  <c r="S3069" i="1" s="1"/>
  <c r="S3070" i="1" s="1"/>
  <c r="S3071" i="1" s="1"/>
  <c r="S3072" i="1" s="1"/>
  <c r="S3073" i="1" s="1"/>
  <c r="S3074" i="1" s="1"/>
  <c r="S3075" i="1" s="1"/>
  <c r="S3076" i="1" s="1"/>
  <c r="S3077" i="1" s="1"/>
  <c r="S3078" i="1" s="1"/>
  <c r="S3079" i="1" s="1"/>
  <c r="S3080" i="1" s="1"/>
  <c r="S3081" i="1" s="1"/>
  <c r="S3082" i="1" s="1"/>
  <c r="S3083" i="1" s="1"/>
  <c r="S3084" i="1" s="1"/>
  <c r="S3085" i="1" s="1"/>
  <c r="S3086" i="1" s="1"/>
  <c r="S3087" i="1" s="1"/>
  <c r="S3088" i="1" s="1"/>
  <c r="S3089" i="1" s="1"/>
  <c r="S3090" i="1" s="1"/>
  <c r="S3091" i="1" s="1"/>
  <c r="S3092" i="1" s="1"/>
  <c r="S3093" i="1" s="1"/>
  <c r="S3094" i="1" s="1"/>
  <c r="S3095" i="1" s="1"/>
  <c r="S3096" i="1" s="1"/>
  <c r="S3097" i="1" s="1"/>
  <c r="S3098" i="1" s="1"/>
  <c r="S3099" i="1" s="1"/>
  <c r="S3100" i="1" s="1"/>
  <c r="S3101" i="1" s="1"/>
  <c r="S3102" i="1" s="1"/>
  <c r="S3103" i="1" s="1"/>
  <c r="S3104" i="1" s="1"/>
  <c r="S3105" i="1" s="1"/>
  <c r="S3106" i="1" s="1"/>
  <c r="S3107" i="1" s="1"/>
  <c r="S3108" i="1" s="1"/>
  <c r="S3109" i="1" s="1"/>
  <c r="S3110" i="1" s="1"/>
  <c r="S3111" i="1" s="1"/>
  <c r="S3112" i="1" s="1"/>
  <c r="S3113" i="1" s="1"/>
  <c r="S3114" i="1" s="1"/>
  <c r="S3115" i="1" s="1"/>
  <c r="S3116" i="1" s="1"/>
  <c r="S3117" i="1" s="1"/>
  <c r="S3118" i="1" s="1"/>
  <c r="S3119" i="1" s="1"/>
  <c r="S3120" i="1" s="1"/>
  <c r="S3121" i="1" s="1"/>
  <c r="S3122" i="1" s="1"/>
  <c r="S3123" i="1" s="1"/>
  <c r="S3124" i="1" s="1"/>
  <c r="S3125" i="1" s="1"/>
  <c r="S3126" i="1" s="1"/>
  <c r="S3127" i="1" s="1"/>
  <c r="S3128" i="1" s="1"/>
  <c r="S3129" i="1" s="1"/>
  <c r="S3130" i="1" s="1"/>
  <c r="S3131" i="1" s="1"/>
  <c r="S3132" i="1" s="1"/>
  <c r="S3133" i="1" s="1"/>
  <c r="S3134" i="1" s="1"/>
  <c r="S3135" i="1" s="1"/>
  <c r="S3136" i="1" s="1"/>
  <c r="S3137" i="1" s="1"/>
  <c r="S3138" i="1" s="1"/>
  <c r="S3139" i="1" s="1"/>
  <c r="S3140" i="1" s="1"/>
  <c r="S3141" i="1" s="1"/>
  <c r="S3142" i="1" s="1"/>
  <c r="S3143" i="1" s="1"/>
  <c r="S3144" i="1" s="1"/>
  <c r="S3145" i="1" s="1"/>
  <c r="S3146" i="1" s="1"/>
  <c r="S3147" i="1" s="1"/>
  <c r="S3148" i="1" s="1"/>
  <c r="S3149" i="1" s="1"/>
  <c r="S3150" i="1" s="1"/>
  <c r="S3151" i="1" s="1"/>
  <c r="S3152" i="1" s="1"/>
  <c r="S3153" i="1" s="1"/>
  <c r="S3154" i="1" s="1"/>
  <c r="S3155" i="1" s="1"/>
  <c r="S3156" i="1" s="1"/>
  <c r="S3157" i="1" s="1"/>
  <c r="S3158" i="1" s="1"/>
  <c r="S3159" i="1" s="1"/>
  <c r="S3160" i="1" s="1"/>
  <c r="S3161" i="1" s="1"/>
  <c r="S3162" i="1" s="1"/>
  <c r="S3163" i="1" s="1"/>
  <c r="S3164" i="1" s="1"/>
  <c r="S3165" i="1" s="1"/>
  <c r="S3166" i="1" s="1"/>
  <c r="S3167" i="1" s="1"/>
  <c r="S3168" i="1" s="1"/>
  <c r="S3169" i="1" s="1"/>
  <c r="S3170" i="1" s="1"/>
  <c r="S3171" i="1" s="1"/>
  <c r="S3172" i="1" s="1"/>
  <c r="S3173" i="1" s="1"/>
  <c r="S3174" i="1" s="1"/>
  <c r="S3175" i="1" s="1"/>
  <c r="S3176" i="1" s="1"/>
  <c r="S3177" i="1" s="1"/>
  <c r="S3178" i="1" s="1"/>
  <c r="S3179" i="1" s="1"/>
  <c r="S3180" i="1" s="1"/>
  <c r="S3181" i="1" s="1"/>
  <c r="S3182" i="1" s="1"/>
  <c r="S3183" i="1" s="1"/>
  <c r="S3184" i="1" s="1"/>
  <c r="S3185" i="1" s="1"/>
  <c r="S3186" i="1" s="1"/>
  <c r="S3187" i="1" s="1"/>
  <c r="S3188" i="1" s="1"/>
  <c r="S3189" i="1" s="1"/>
  <c r="S3190" i="1" s="1"/>
  <c r="S3191" i="1" s="1"/>
  <c r="S3192" i="1" s="1"/>
  <c r="S3193" i="1" s="1"/>
  <c r="S3194" i="1" s="1"/>
  <c r="S3195" i="1" s="1"/>
  <c r="S3196" i="1" s="1"/>
  <c r="S3197" i="1" s="1"/>
  <c r="S3198" i="1" s="1"/>
  <c r="S3199" i="1" s="1"/>
  <c r="S3200" i="1" s="1"/>
  <c r="S3201" i="1" s="1"/>
  <c r="S3202" i="1" s="1"/>
  <c r="S3203" i="1" s="1"/>
  <c r="S3204" i="1" s="1"/>
  <c r="S3205" i="1" s="1"/>
  <c r="S3206" i="1" s="1"/>
  <c r="S3207" i="1" s="1"/>
  <c r="S3208" i="1" s="1"/>
  <c r="S3209" i="1" s="1"/>
  <c r="S3210" i="1" s="1"/>
  <c r="S3211" i="1" s="1"/>
  <c r="S3212" i="1" s="1"/>
  <c r="S3213" i="1" s="1"/>
  <c r="S3214" i="1" s="1"/>
  <c r="S3215" i="1" s="1"/>
  <c r="S3216" i="1" s="1"/>
  <c r="S3217" i="1" s="1"/>
  <c r="S3218" i="1" s="1"/>
  <c r="S3219" i="1" s="1"/>
  <c r="S3220" i="1" s="1"/>
  <c r="S3221" i="1" s="1"/>
  <c r="S3222" i="1" s="1"/>
  <c r="S3223" i="1" s="1"/>
  <c r="S3224" i="1" s="1"/>
  <c r="S3225" i="1" s="1"/>
  <c r="S3226" i="1" s="1"/>
  <c r="S3227" i="1" s="1"/>
  <c r="S3228" i="1" s="1"/>
  <c r="S3229" i="1" s="1"/>
  <c r="S3230" i="1" s="1"/>
  <c r="S3231" i="1" s="1"/>
  <c r="S3232" i="1" s="1"/>
  <c r="S3233" i="1" s="1"/>
  <c r="S3234" i="1" s="1"/>
  <c r="S3235" i="1" s="1"/>
  <c r="S3236" i="1" s="1"/>
  <c r="S3237" i="1" s="1"/>
  <c r="S3238" i="1" s="1"/>
  <c r="S3239" i="1" s="1"/>
  <c r="S3240" i="1" s="1"/>
  <c r="S3241" i="1" s="1"/>
  <c r="S3242" i="1" s="1"/>
  <c r="S3243" i="1" s="1"/>
  <c r="S3244" i="1" s="1"/>
  <c r="S3245" i="1" s="1"/>
  <c r="S3246" i="1" s="1"/>
  <c r="S3247" i="1" s="1"/>
  <c r="S3248" i="1" s="1"/>
  <c r="S3249" i="1" s="1"/>
  <c r="S3250" i="1" s="1"/>
  <c r="S3251" i="1" s="1"/>
  <c r="S3252" i="1" s="1"/>
  <c r="S3253" i="1" s="1"/>
  <c r="S3254" i="1" s="1"/>
  <c r="S3255" i="1" s="1"/>
  <c r="S3256" i="1" s="1"/>
  <c r="S3257" i="1" s="1"/>
  <c r="S3258" i="1" s="1"/>
  <c r="S3259" i="1" s="1"/>
  <c r="S3260" i="1" s="1"/>
  <c r="S3261" i="1" s="1"/>
  <c r="S3262" i="1" s="1"/>
  <c r="S3263" i="1" s="1"/>
  <c r="S3264" i="1" s="1"/>
  <c r="S3265" i="1" s="1"/>
  <c r="S3266" i="1" s="1"/>
  <c r="S3267" i="1" s="1"/>
  <c r="S3268" i="1" s="1"/>
  <c r="S3269" i="1" s="1"/>
  <c r="S3270" i="1" s="1"/>
  <c r="S3271" i="1" s="1"/>
  <c r="S3272" i="1" s="1"/>
  <c r="S3273" i="1" s="1"/>
  <c r="S3274" i="1" s="1"/>
  <c r="S3275" i="1" s="1"/>
  <c r="S3276" i="1" s="1"/>
  <c r="S3277" i="1" s="1"/>
  <c r="S3278" i="1" s="1"/>
  <c r="S3279" i="1" s="1"/>
  <c r="S3280" i="1" s="1"/>
  <c r="S3281" i="1" s="1"/>
  <c r="S3282" i="1" s="1"/>
  <c r="S3283" i="1" s="1"/>
  <c r="S3284" i="1" s="1"/>
  <c r="S3285" i="1" s="1"/>
  <c r="S3286" i="1" s="1"/>
  <c r="S3287" i="1" s="1"/>
  <c r="S3288" i="1" s="1"/>
  <c r="S3289" i="1" s="1"/>
  <c r="S3290" i="1" s="1"/>
  <c r="S3291" i="1" s="1"/>
  <c r="S3292" i="1" s="1"/>
  <c r="S3293" i="1" s="1"/>
  <c r="S3294" i="1" s="1"/>
  <c r="S3295" i="1" s="1"/>
  <c r="S3296" i="1" s="1"/>
  <c r="S3297" i="1" s="1"/>
  <c r="S3298" i="1" s="1"/>
  <c r="S3299" i="1" s="1"/>
  <c r="S3300" i="1" s="1"/>
  <c r="S3301" i="1" s="1"/>
  <c r="S3302" i="1" s="1"/>
  <c r="S3303" i="1" s="1"/>
  <c r="S3304" i="1" s="1"/>
  <c r="S3305" i="1" s="1"/>
  <c r="S3306" i="1" s="1"/>
  <c r="S3307" i="1" s="1"/>
  <c r="S3308" i="1" s="1"/>
  <c r="S3309" i="1" s="1"/>
  <c r="S3310" i="1" s="1"/>
  <c r="S3311" i="1" s="1"/>
  <c r="S3312" i="1" s="1"/>
  <c r="S3313" i="1" s="1"/>
  <c r="S3314" i="1" s="1"/>
  <c r="S3315" i="1" s="1"/>
  <c r="S3316" i="1" s="1"/>
  <c r="S3317" i="1" s="1"/>
  <c r="S3318" i="1" s="1"/>
  <c r="S3319" i="1" s="1"/>
  <c r="S3320" i="1" s="1"/>
  <c r="S3321" i="1" s="1"/>
  <c r="S3322" i="1" s="1"/>
  <c r="S3323" i="1" s="1"/>
  <c r="S3324" i="1" s="1"/>
  <c r="S3325" i="1" s="1"/>
  <c r="S3326" i="1" s="1"/>
  <c r="S3327" i="1" s="1"/>
  <c r="S3328" i="1" s="1"/>
  <c r="S3329" i="1" s="1"/>
  <c r="S3330" i="1" s="1"/>
  <c r="S3331" i="1" s="1"/>
  <c r="S3332" i="1" s="1"/>
  <c r="S3333" i="1" s="1"/>
  <c r="S3334" i="1" s="1"/>
  <c r="S3335" i="1" s="1"/>
  <c r="S3336" i="1" s="1"/>
  <c r="S3337" i="1" s="1"/>
  <c r="S3338" i="1" s="1"/>
  <c r="S3339" i="1" s="1"/>
  <c r="S3340" i="1" s="1"/>
  <c r="S3341" i="1" s="1"/>
  <c r="S3342" i="1" s="1"/>
  <c r="S3343" i="1" s="1"/>
  <c r="S3344" i="1" s="1"/>
  <c r="S3345" i="1" s="1"/>
  <c r="S3346" i="1" s="1"/>
  <c r="S3347" i="1" s="1"/>
  <c r="S3348" i="1" s="1"/>
  <c r="S3349" i="1" s="1"/>
  <c r="S3350" i="1" s="1"/>
  <c r="S3351" i="1" s="1"/>
  <c r="S3352" i="1" s="1"/>
  <c r="S3353" i="1" s="1"/>
  <c r="S3354" i="1" s="1"/>
  <c r="S3355" i="1" s="1"/>
  <c r="S3356" i="1" s="1"/>
  <c r="S3357" i="1" s="1"/>
  <c r="S3358" i="1" s="1"/>
  <c r="S3359" i="1" s="1"/>
  <c r="S3360" i="1" s="1"/>
  <c r="S3361" i="1" s="1"/>
  <c r="S3362" i="1" s="1"/>
  <c r="S3363" i="1" s="1"/>
  <c r="S3364" i="1" s="1"/>
  <c r="S3365" i="1" s="1"/>
  <c r="S3366" i="1" s="1"/>
  <c r="S3367" i="1" s="1"/>
  <c r="S3368" i="1" s="1"/>
  <c r="S3369" i="1" s="1"/>
  <c r="S3370" i="1" s="1"/>
  <c r="S3371" i="1" s="1"/>
  <c r="S3372" i="1" s="1"/>
  <c r="S3373" i="1" s="1"/>
  <c r="S3374" i="1" s="1"/>
  <c r="S3375" i="1" s="1"/>
  <c r="S3376" i="1" s="1"/>
  <c r="S3377" i="1" s="1"/>
  <c r="S3378" i="1" s="1"/>
  <c r="S3379" i="1" s="1"/>
  <c r="S3380" i="1" s="1"/>
  <c r="S3381" i="1" s="1"/>
  <c r="S3382" i="1" s="1"/>
  <c r="S3383" i="1" s="1"/>
  <c r="S3384" i="1" s="1"/>
  <c r="S3385" i="1" s="1"/>
  <c r="S3386" i="1" s="1"/>
  <c r="S3387" i="1" s="1"/>
  <c r="S3388" i="1" s="1"/>
  <c r="S3389" i="1" s="1"/>
  <c r="S3390" i="1" s="1"/>
  <c r="S3391" i="1" s="1"/>
  <c r="S3392" i="1" s="1"/>
  <c r="S3393" i="1" s="1"/>
  <c r="S3394" i="1" s="1"/>
  <c r="S3395" i="1" s="1"/>
  <c r="S3396" i="1" s="1"/>
  <c r="S3397" i="1" s="1"/>
  <c r="S3398" i="1" s="1"/>
  <c r="S3399" i="1" s="1"/>
  <c r="S3400" i="1" s="1"/>
  <c r="S3401" i="1" s="1"/>
  <c r="S3402" i="1" s="1"/>
  <c r="S3403" i="1" s="1"/>
  <c r="S3404" i="1" s="1"/>
  <c r="S3405" i="1" s="1"/>
  <c r="S3406" i="1" s="1"/>
  <c r="S3407" i="1" s="1"/>
  <c r="S3408" i="1" s="1"/>
  <c r="S3409" i="1" s="1"/>
  <c r="S3410" i="1" s="1"/>
  <c r="S3411" i="1" s="1"/>
  <c r="S3412" i="1" s="1"/>
  <c r="S3413" i="1" s="1"/>
  <c r="S3414" i="1" s="1"/>
  <c r="S3415" i="1" s="1"/>
  <c r="S3416" i="1" s="1"/>
  <c r="S3417" i="1" s="1"/>
  <c r="S3418" i="1" s="1"/>
  <c r="S3419" i="1" s="1"/>
  <c r="S3420" i="1" s="1"/>
  <c r="S3421" i="1" s="1"/>
  <c r="S3422" i="1" s="1"/>
  <c r="S3423" i="1" s="1"/>
  <c r="S3424" i="1" s="1"/>
  <c r="S3425" i="1" s="1"/>
  <c r="S3426" i="1" s="1"/>
  <c r="S3427" i="1" s="1"/>
  <c r="S3428" i="1" s="1"/>
  <c r="S3429" i="1" s="1"/>
  <c r="S3430" i="1" s="1"/>
  <c r="S3431" i="1" s="1"/>
  <c r="S3432" i="1" s="1"/>
  <c r="S3433" i="1" s="1"/>
  <c r="S3434" i="1" s="1"/>
  <c r="S3435" i="1" s="1"/>
  <c r="S3436" i="1" s="1"/>
  <c r="S3437" i="1" s="1"/>
  <c r="S3438" i="1" s="1"/>
  <c r="S3439" i="1" s="1"/>
  <c r="S3440" i="1" s="1"/>
  <c r="S3441" i="1" s="1"/>
  <c r="S3442" i="1" s="1"/>
  <c r="S3443" i="1" s="1"/>
  <c r="S3444" i="1" s="1"/>
  <c r="S3445" i="1" s="1"/>
  <c r="S3446" i="1" s="1"/>
  <c r="S3447" i="1" s="1"/>
  <c r="S3448" i="1" s="1"/>
  <c r="S3449" i="1" s="1"/>
  <c r="S3450" i="1" s="1"/>
  <c r="S3451" i="1" s="1"/>
  <c r="S3452" i="1" s="1"/>
  <c r="S3453" i="1" s="1"/>
  <c r="S3454" i="1" s="1"/>
  <c r="S3455" i="1" s="1"/>
  <c r="S3456" i="1" s="1"/>
  <c r="S3457" i="1" s="1"/>
  <c r="S3458" i="1" s="1"/>
  <c r="S3459" i="1" s="1"/>
  <c r="S3460" i="1" s="1"/>
  <c r="S3461" i="1" s="1"/>
  <c r="S3462" i="1" s="1"/>
  <c r="S3463" i="1" s="1"/>
  <c r="S3464" i="1" s="1"/>
  <c r="S3465" i="1" s="1"/>
  <c r="S3466" i="1" s="1"/>
  <c r="S3467" i="1" s="1"/>
  <c r="S3468" i="1" s="1"/>
  <c r="S3469" i="1" s="1"/>
  <c r="S3470" i="1" s="1"/>
  <c r="S3471" i="1" s="1"/>
  <c r="S3472" i="1" s="1"/>
  <c r="S3473" i="1" s="1"/>
  <c r="S3474" i="1" s="1"/>
  <c r="S3475" i="1" s="1"/>
  <c r="S3476" i="1" s="1"/>
  <c r="S3477" i="1" s="1"/>
  <c r="S3478" i="1" s="1"/>
  <c r="S3479" i="1" s="1"/>
  <c r="S3480" i="1" s="1"/>
  <c r="S3481" i="1" s="1"/>
  <c r="S3482" i="1" s="1"/>
  <c r="S3483" i="1" s="1"/>
  <c r="S3484" i="1" s="1"/>
  <c r="S3485" i="1" s="1"/>
  <c r="S3486" i="1" s="1"/>
  <c r="S3487" i="1" s="1"/>
  <c r="S3488" i="1" s="1"/>
  <c r="S3489" i="1" s="1"/>
  <c r="S3490" i="1" s="1"/>
  <c r="S3491" i="1" s="1"/>
  <c r="S3492" i="1" s="1"/>
  <c r="S3493" i="1" s="1"/>
  <c r="S3494" i="1" s="1"/>
  <c r="S3495" i="1" s="1"/>
  <c r="U34" i="1"/>
  <c r="F4680" i="1" l="1"/>
  <c r="M4680" i="1" s="1"/>
  <c r="K3550" i="1"/>
  <c r="S3526" i="1"/>
  <c r="F4681" i="1" l="1"/>
  <c r="M4681" i="1" s="1"/>
  <c r="O4681" i="1"/>
  <c r="O4682" i="1" s="1"/>
  <c r="K3551" i="1"/>
  <c r="S3527" i="1"/>
  <c r="F4682" i="1" l="1"/>
  <c r="M4682" i="1" s="1"/>
  <c r="K3552" i="1"/>
  <c r="S3528" i="1"/>
  <c r="F4683" i="1" l="1"/>
  <c r="M4683" i="1" s="1"/>
  <c r="O4683" i="1"/>
  <c r="K3553" i="1"/>
  <c r="S3529" i="1"/>
  <c r="O4684" i="1" l="1"/>
  <c r="F4684" i="1"/>
  <c r="M4684" i="1" s="1"/>
  <c r="K3554" i="1"/>
  <c r="S3530" i="1"/>
  <c r="F4685" i="1" l="1"/>
  <c r="M4685" i="1" s="1"/>
  <c r="O4685" i="1"/>
  <c r="O4686" i="1" s="1"/>
  <c r="K3555" i="1"/>
  <c r="S3531" i="1"/>
  <c r="F4686" i="1" l="1"/>
  <c r="M4686" i="1" s="1"/>
  <c r="K3556" i="1"/>
  <c r="S3532" i="1"/>
  <c r="F4687" i="1" l="1"/>
  <c r="M4687" i="1" s="1"/>
  <c r="O4687" i="1"/>
  <c r="K3557" i="1"/>
  <c r="S3533" i="1"/>
  <c r="O4688" i="1" l="1"/>
  <c r="F4688" i="1"/>
  <c r="M4688" i="1" s="1"/>
  <c r="K3558" i="1"/>
  <c r="S3534" i="1"/>
  <c r="F4689" i="1" l="1"/>
  <c r="M4689" i="1" s="1"/>
  <c r="O4689" i="1"/>
  <c r="K3559" i="1"/>
  <c r="S3535" i="1"/>
  <c r="O4690" i="1" l="1"/>
  <c r="F4690" i="1"/>
  <c r="M4690" i="1" s="1"/>
  <c r="K3560" i="1"/>
  <c r="S3536" i="1"/>
  <c r="F4691" i="1" l="1"/>
  <c r="M4691" i="1" s="1"/>
  <c r="O4691" i="1"/>
  <c r="K3561" i="1"/>
  <c r="S3537" i="1"/>
  <c r="O4692" i="1" l="1"/>
  <c r="F4692" i="1"/>
  <c r="M4692" i="1" s="1"/>
  <c r="K3562" i="1"/>
  <c r="S3538" i="1"/>
  <c r="F4693" i="1" l="1"/>
  <c r="M4693" i="1" s="1"/>
  <c r="O4693" i="1"/>
  <c r="K3563" i="1"/>
  <c r="S3539" i="1"/>
  <c r="O4694" i="1" l="1"/>
  <c r="F4694" i="1"/>
  <c r="M4694" i="1" s="1"/>
  <c r="K3564" i="1"/>
  <c r="S3540" i="1"/>
  <c r="F4695" i="1" l="1"/>
  <c r="M4695" i="1" s="1"/>
  <c r="O4695" i="1"/>
  <c r="K3565" i="1"/>
  <c r="S3541" i="1"/>
  <c r="O4696" i="1" l="1"/>
  <c r="F4696" i="1"/>
  <c r="M4696" i="1" s="1"/>
  <c r="K3566" i="1"/>
  <c r="S3542" i="1"/>
  <c r="F4697" i="1" l="1"/>
  <c r="M4697" i="1" s="1"/>
  <c r="O4697" i="1"/>
  <c r="O4698" i="1" s="1"/>
  <c r="K3567" i="1"/>
  <c r="S3543" i="1"/>
  <c r="F4698" i="1" l="1"/>
  <c r="M4698" i="1" s="1"/>
  <c r="K3568" i="1"/>
  <c r="S3544" i="1"/>
  <c r="F4699" i="1" l="1"/>
  <c r="M4699" i="1" s="1"/>
  <c r="O4699" i="1"/>
  <c r="O4700" i="1" s="1"/>
  <c r="K3569" i="1"/>
  <c r="S3545" i="1"/>
  <c r="F4700" i="1" l="1"/>
  <c r="M4700" i="1" s="1"/>
  <c r="K3570" i="1"/>
  <c r="S3546" i="1"/>
  <c r="F4701" i="1" l="1"/>
  <c r="M4701" i="1" s="1"/>
  <c r="O4701" i="1"/>
  <c r="O4702" i="1" s="1"/>
  <c r="K3571" i="1"/>
  <c r="S3547" i="1"/>
  <c r="F4702" i="1" l="1"/>
  <c r="M4702" i="1" s="1"/>
  <c r="K3572" i="1"/>
  <c r="S3548" i="1"/>
  <c r="F4703" i="1" l="1"/>
  <c r="M4703" i="1" s="1"/>
  <c r="O4703" i="1"/>
  <c r="K3573" i="1"/>
  <c r="S3549" i="1"/>
  <c r="O4704" i="1" l="1"/>
  <c r="F4704" i="1"/>
  <c r="M4704" i="1" s="1"/>
  <c r="K3574" i="1"/>
  <c r="S3550" i="1"/>
  <c r="F4705" i="1" l="1"/>
  <c r="M4705" i="1" s="1"/>
  <c r="O4705" i="1"/>
  <c r="O4706" i="1" s="1"/>
  <c r="K3575" i="1"/>
  <c r="S3551" i="1"/>
  <c r="F4706" i="1" l="1"/>
  <c r="M4706" i="1" s="1"/>
  <c r="K3576" i="1"/>
  <c r="S3552" i="1"/>
  <c r="F4707" i="1" l="1"/>
  <c r="M4707" i="1" s="1"/>
  <c r="O4707" i="1"/>
  <c r="K3577" i="1"/>
  <c r="S3553" i="1"/>
  <c r="O4708" i="1" l="1"/>
  <c r="F4708" i="1"/>
  <c r="M4708" i="1" s="1"/>
  <c r="K3578" i="1"/>
  <c r="S3554" i="1"/>
  <c r="F4709" i="1" l="1"/>
  <c r="M4709" i="1" s="1"/>
  <c r="O4709" i="1"/>
  <c r="O4710" i="1" s="1"/>
  <c r="K3579" i="1"/>
  <c r="S3555" i="1"/>
  <c r="F4710" i="1" l="1"/>
  <c r="M4710" i="1" s="1"/>
  <c r="K3580" i="1"/>
  <c r="S3556" i="1"/>
  <c r="F4711" i="1" l="1"/>
  <c r="M4711" i="1" s="1"/>
  <c r="O4711" i="1"/>
  <c r="K3581" i="1"/>
  <c r="S3557" i="1"/>
  <c r="O4712" i="1" l="1"/>
  <c r="F4712" i="1"/>
  <c r="M4712" i="1" s="1"/>
  <c r="K3582" i="1"/>
  <c r="S3558" i="1"/>
  <c r="F4713" i="1" l="1"/>
  <c r="M4713" i="1" s="1"/>
  <c r="O4713" i="1"/>
  <c r="K3583" i="1"/>
  <c r="S3559" i="1"/>
  <c r="O4714" i="1" l="1"/>
  <c r="F4714" i="1"/>
  <c r="M4714" i="1" s="1"/>
  <c r="K3584" i="1"/>
  <c r="S3560" i="1"/>
  <c r="F4715" i="1" l="1"/>
  <c r="M4715" i="1" s="1"/>
  <c r="O4715" i="1"/>
  <c r="K3585" i="1"/>
  <c r="S3561" i="1"/>
  <c r="O4716" i="1" l="1"/>
  <c r="F4716" i="1"/>
  <c r="M4716" i="1" s="1"/>
  <c r="K3586" i="1"/>
  <c r="S3562" i="1"/>
  <c r="F4717" i="1" l="1"/>
  <c r="M4717" i="1" s="1"/>
  <c r="O4717" i="1"/>
  <c r="K3587" i="1"/>
  <c r="S3563" i="1"/>
  <c r="O4718" i="1" l="1"/>
  <c r="F4718" i="1"/>
  <c r="M4718" i="1" s="1"/>
  <c r="K3588" i="1"/>
  <c r="S3564" i="1"/>
  <c r="F4719" i="1" l="1"/>
  <c r="M4719" i="1" s="1"/>
  <c r="O4719" i="1"/>
  <c r="O4720" i="1" s="1"/>
  <c r="K3589" i="1"/>
  <c r="S3565" i="1"/>
  <c r="F4720" i="1" l="1"/>
  <c r="M4720" i="1" s="1"/>
  <c r="K3590" i="1"/>
  <c r="S3566" i="1"/>
  <c r="F4721" i="1" l="1"/>
  <c r="M4721" i="1" s="1"/>
  <c r="O4721" i="1"/>
  <c r="K3591" i="1"/>
  <c r="S3567" i="1"/>
  <c r="O4722" i="1" l="1"/>
  <c r="F4722" i="1"/>
  <c r="M4722" i="1" s="1"/>
  <c r="K3592" i="1"/>
  <c r="S3568" i="1"/>
  <c r="F4723" i="1" l="1"/>
  <c r="M4723" i="1" s="1"/>
  <c r="O4723" i="1"/>
  <c r="K3593" i="1"/>
  <c r="S3569" i="1"/>
  <c r="O4724" i="1" l="1"/>
  <c r="F4724" i="1"/>
  <c r="M4724" i="1" s="1"/>
  <c r="K3594" i="1"/>
  <c r="S3570" i="1"/>
  <c r="F4725" i="1" l="1"/>
  <c r="M4725" i="1" s="1"/>
  <c r="O4725" i="1"/>
  <c r="K3595" i="1"/>
  <c r="S3571" i="1"/>
  <c r="O4726" i="1" l="1"/>
  <c r="F4726" i="1"/>
  <c r="M4726" i="1" s="1"/>
  <c r="K3596" i="1"/>
  <c r="S3572" i="1"/>
  <c r="F4727" i="1" l="1"/>
  <c r="M4727" i="1" s="1"/>
  <c r="O4727" i="1"/>
  <c r="K3597" i="1"/>
  <c r="S3573" i="1"/>
  <c r="O4728" i="1" l="1"/>
  <c r="F4728" i="1"/>
  <c r="M4728" i="1" s="1"/>
  <c r="K3598" i="1"/>
  <c r="S3574" i="1"/>
  <c r="F4729" i="1" l="1"/>
  <c r="M4729" i="1" s="1"/>
  <c r="O4729" i="1"/>
  <c r="K3599" i="1"/>
  <c r="S3575" i="1"/>
  <c r="O4730" i="1" l="1"/>
  <c r="F4730" i="1"/>
  <c r="M4730" i="1" s="1"/>
  <c r="K3600" i="1"/>
  <c r="S3576" i="1"/>
  <c r="F4731" i="1" l="1"/>
  <c r="M4731" i="1" s="1"/>
  <c r="O4731" i="1"/>
  <c r="K3601" i="1"/>
  <c r="S3577" i="1"/>
  <c r="O4732" i="1" l="1"/>
  <c r="F4732" i="1"/>
  <c r="M4732" i="1" s="1"/>
  <c r="K3602" i="1"/>
  <c r="S3578" i="1"/>
  <c r="F4733" i="1" l="1"/>
  <c r="M4733" i="1" s="1"/>
  <c r="O4733" i="1"/>
  <c r="K3603" i="1"/>
  <c r="S3579" i="1"/>
  <c r="O4734" i="1" l="1"/>
  <c r="F4734" i="1"/>
  <c r="M4734" i="1" s="1"/>
  <c r="K3604" i="1"/>
  <c r="S3580" i="1"/>
  <c r="F4735" i="1" l="1"/>
  <c r="M4735" i="1" s="1"/>
  <c r="O4735" i="1"/>
  <c r="K3605" i="1"/>
  <c r="S3581" i="1"/>
  <c r="O4736" i="1" l="1"/>
  <c r="F4736" i="1"/>
  <c r="M4736" i="1" s="1"/>
  <c r="K3606" i="1"/>
  <c r="S3582" i="1"/>
  <c r="F4737" i="1" l="1"/>
  <c r="M4737" i="1" s="1"/>
  <c r="O4737" i="1"/>
  <c r="K3607" i="1"/>
  <c r="S3583" i="1"/>
  <c r="O4738" i="1" l="1"/>
  <c r="F4738" i="1"/>
  <c r="M4738" i="1" s="1"/>
  <c r="K3608" i="1"/>
  <c r="S3584" i="1"/>
  <c r="F4739" i="1" l="1"/>
  <c r="M4739" i="1" s="1"/>
  <c r="O4739" i="1"/>
  <c r="K3609" i="1"/>
  <c r="S3585" i="1"/>
  <c r="O4740" i="1" l="1"/>
  <c r="F4740" i="1"/>
  <c r="M4740" i="1" s="1"/>
  <c r="K3610" i="1"/>
  <c r="S3586" i="1"/>
  <c r="F4741" i="1" l="1"/>
  <c r="M4741" i="1" s="1"/>
  <c r="O4741" i="1"/>
  <c r="O4742" i="1" s="1"/>
  <c r="K3611" i="1"/>
  <c r="S3587" i="1"/>
  <c r="F4742" i="1" l="1"/>
  <c r="M4742" i="1" s="1"/>
  <c r="K3612" i="1"/>
  <c r="S3588" i="1"/>
  <c r="F4743" i="1" l="1"/>
  <c r="M4743" i="1" s="1"/>
  <c r="O4743" i="1"/>
  <c r="K3613" i="1"/>
  <c r="S3589" i="1"/>
  <c r="O4744" i="1" l="1"/>
  <c r="F4744" i="1"/>
  <c r="M4744" i="1" s="1"/>
  <c r="K3614" i="1"/>
  <c r="S3590" i="1"/>
  <c r="F4745" i="1" l="1"/>
  <c r="M4745" i="1" s="1"/>
  <c r="O4745" i="1"/>
  <c r="K3615" i="1"/>
  <c r="S3591" i="1"/>
  <c r="O4746" i="1" l="1"/>
  <c r="F4746" i="1"/>
  <c r="M4746" i="1" s="1"/>
  <c r="K3616" i="1"/>
  <c r="S3592" i="1"/>
  <c r="F4747" i="1" l="1"/>
  <c r="M4747" i="1" s="1"/>
  <c r="O4747" i="1"/>
  <c r="O4748" i="1" s="1"/>
  <c r="K3617" i="1"/>
  <c r="S3593" i="1"/>
  <c r="F4748" i="1" l="1"/>
  <c r="M4748" i="1" s="1"/>
  <c r="K3618" i="1"/>
  <c r="S3594" i="1"/>
  <c r="F4749" i="1" l="1"/>
  <c r="M4749" i="1" s="1"/>
  <c r="O4749" i="1"/>
  <c r="K3619" i="1"/>
  <c r="S3595" i="1"/>
  <c r="O4750" i="1" l="1"/>
  <c r="F4750" i="1"/>
  <c r="M4750" i="1" s="1"/>
  <c r="K3620" i="1"/>
  <c r="S3596" i="1"/>
  <c r="F4751" i="1" l="1"/>
  <c r="M4751" i="1" s="1"/>
  <c r="O4751" i="1"/>
  <c r="K3621" i="1"/>
  <c r="S3597" i="1"/>
  <c r="O4752" i="1" l="1"/>
  <c r="F4752" i="1"/>
  <c r="M4752" i="1" s="1"/>
  <c r="K3622" i="1"/>
  <c r="S3598" i="1"/>
  <c r="F4753" i="1" l="1"/>
  <c r="M4753" i="1" s="1"/>
  <c r="O4753" i="1"/>
  <c r="O4754" i="1" s="1"/>
  <c r="K3623" i="1"/>
  <c r="S3599" i="1"/>
  <c r="F4754" i="1" l="1"/>
  <c r="M4754" i="1" s="1"/>
  <c r="K3624" i="1"/>
  <c r="S3600" i="1"/>
  <c r="F4755" i="1" l="1"/>
  <c r="M4755" i="1" s="1"/>
  <c r="O4755" i="1"/>
  <c r="K3625" i="1"/>
  <c r="S3601" i="1"/>
  <c r="O4756" i="1" l="1"/>
  <c r="F4756" i="1"/>
  <c r="M4756" i="1" s="1"/>
  <c r="K3626" i="1"/>
  <c r="S3602" i="1"/>
  <c r="F4757" i="1" l="1"/>
  <c r="M4757" i="1" s="1"/>
  <c r="O4757" i="1"/>
  <c r="O4758" i="1" s="1"/>
  <c r="K3627" i="1"/>
  <c r="S3603" i="1"/>
  <c r="F4758" i="1" l="1"/>
  <c r="M4758" i="1" s="1"/>
  <c r="K3628" i="1"/>
  <c r="S3604" i="1"/>
  <c r="F4759" i="1" l="1"/>
  <c r="M4759" i="1" s="1"/>
  <c r="O4759" i="1"/>
  <c r="K3629" i="1"/>
  <c r="S3605" i="1"/>
  <c r="O4760" i="1" l="1"/>
  <c r="F4760" i="1"/>
  <c r="M4760" i="1" s="1"/>
  <c r="K3630" i="1"/>
  <c r="S3606" i="1"/>
  <c r="F4761" i="1" l="1"/>
  <c r="M4761" i="1" s="1"/>
  <c r="O4761" i="1"/>
  <c r="K3631" i="1"/>
  <c r="S3607" i="1"/>
  <c r="O4762" i="1" l="1"/>
  <c r="F4762" i="1"/>
  <c r="M4762" i="1" s="1"/>
  <c r="K3632" i="1"/>
  <c r="S3608" i="1"/>
  <c r="F4763" i="1" l="1"/>
  <c r="M4763" i="1" s="1"/>
  <c r="O4763" i="1"/>
  <c r="K3633" i="1"/>
  <c r="S3609" i="1"/>
  <c r="O4764" i="1" l="1"/>
  <c r="F4764" i="1"/>
  <c r="M4764" i="1" s="1"/>
  <c r="K3634" i="1"/>
  <c r="S3610" i="1"/>
  <c r="F4765" i="1" l="1"/>
  <c r="M4765" i="1" s="1"/>
  <c r="O4765" i="1"/>
  <c r="O4766" i="1" s="1"/>
  <c r="K3635" i="1"/>
  <c r="S3611" i="1"/>
  <c r="F4766" i="1" l="1"/>
  <c r="M4766" i="1" s="1"/>
  <c r="K3636" i="1"/>
  <c r="S3612" i="1"/>
  <c r="F4767" i="1" l="1"/>
  <c r="M4767" i="1" s="1"/>
  <c r="O4767" i="1"/>
  <c r="O4768" i="1" s="1"/>
  <c r="K3637" i="1"/>
  <c r="S3613" i="1"/>
  <c r="F4768" i="1" l="1"/>
  <c r="M4768" i="1" s="1"/>
  <c r="K3638" i="1"/>
  <c r="S3614" i="1"/>
  <c r="F4769" i="1" l="1"/>
  <c r="M4769" i="1" s="1"/>
  <c r="O4769" i="1"/>
  <c r="O4770" i="1" s="1"/>
  <c r="K3639" i="1"/>
  <c r="S3615" i="1"/>
  <c r="F4770" i="1" l="1"/>
  <c r="M4770" i="1" s="1"/>
  <c r="K3640" i="1"/>
  <c r="S3616" i="1"/>
  <c r="F4771" i="1" l="1"/>
  <c r="M4771" i="1" s="1"/>
  <c r="O4771" i="1"/>
  <c r="K3641" i="1"/>
  <c r="S3617" i="1"/>
  <c r="O4772" i="1" l="1"/>
  <c r="F4772" i="1"/>
  <c r="M4772" i="1" s="1"/>
  <c r="K3642" i="1"/>
  <c r="S3618" i="1"/>
  <c r="F4773" i="1" l="1"/>
  <c r="M4773" i="1" s="1"/>
  <c r="O4773" i="1"/>
  <c r="K3643" i="1"/>
  <c r="S3619" i="1"/>
  <c r="O4774" i="1" l="1"/>
  <c r="O4775" i="1" s="1"/>
  <c r="F4774" i="1"/>
  <c r="M4774" i="1" s="1"/>
  <c r="K3644" i="1"/>
  <c r="S3620" i="1"/>
  <c r="O4776" i="1" l="1"/>
  <c r="F4775" i="1"/>
  <c r="M4775" i="1" s="1"/>
  <c r="K3645" i="1"/>
  <c r="S3621" i="1"/>
  <c r="F4776" i="1" l="1"/>
  <c r="M4776" i="1" s="1"/>
  <c r="K3646" i="1"/>
  <c r="S3622" i="1"/>
  <c r="F4777" i="1" l="1"/>
  <c r="M4777" i="1" s="1"/>
  <c r="O4777" i="1"/>
  <c r="K3647" i="1"/>
  <c r="S3623" i="1"/>
  <c r="O4778" i="1" l="1"/>
  <c r="F4778" i="1"/>
  <c r="M4778" i="1" s="1"/>
  <c r="K3648" i="1"/>
  <c r="S3624" i="1"/>
  <c r="F4779" i="1" l="1"/>
  <c r="M4779" i="1" s="1"/>
  <c r="O4779" i="1"/>
  <c r="K3649" i="1"/>
  <c r="S3625" i="1"/>
  <c r="O4780" i="1" l="1"/>
  <c r="F4780" i="1"/>
  <c r="M4780" i="1" s="1"/>
  <c r="K3650" i="1"/>
  <c r="S3626" i="1"/>
  <c r="F4781" i="1" l="1"/>
  <c r="M4781" i="1" s="1"/>
  <c r="O4781" i="1"/>
  <c r="K3651" i="1"/>
  <c r="S3627" i="1"/>
  <c r="O4782" i="1" l="1"/>
  <c r="F4783" i="1"/>
  <c r="F4782" i="1"/>
  <c r="M4782" i="1" s="1"/>
  <c r="M4783" i="1" s="1"/>
  <c r="M4784" i="1" s="1"/>
  <c r="M4785" i="1" s="1"/>
  <c r="M4786" i="1" s="1"/>
  <c r="M4787" i="1" s="1"/>
  <c r="M4788" i="1" s="1"/>
  <c r="M4789" i="1" s="1"/>
  <c r="M4790" i="1" s="1"/>
  <c r="M4791" i="1" s="1"/>
  <c r="M4792" i="1" s="1"/>
  <c r="M4793" i="1" s="1"/>
  <c r="M4794" i="1" s="1"/>
  <c r="M4795" i="1" s="1"/>
  <c r="M4796" i="1" s="1"/>
  <c r="M4797" i="1" s="1"/>
  <c r="M4798" i="1" s="1"/>
  <c r="M4799" i="1" s="1"/>
  <c r="M4800" i="1" s="1"/>
  <c r="M4801" i="1" s="1"/>
  <c r="M4802" i="1" s="1"/>
  <c r="M4803" i="1" s="1"/>
  <c r="M4804" i="1" s="1"/>
  <c r="M4805" i="1" s="1"/>
  <c r="M4806" i="1" s="1"/>
  <c r="M4807" i="1" s="1"/>
  <c r="M4808" i="1" s="1"/>
  <c r="M4809" i="1" s="1"/>
  <c r="M4810" i="1" s="1"/>
  <c r="M4811" i="1" s="1"/>
  <c r="M4812" i="1" s="1"/>
  <c r="M4813" i="1" s="1"/>
  <c r="M4814" i="1" s="1"/>
  <c r="M4815" i="1" s="1"/>
  <c r="M4816" i="1" s="1"/>
  <c r="M4817" i="1" s="1"/>
  <c r="M4818" i="1" s="1"/>
  <c r="M4819" i="1" s="1"/>
  <c r="M4820" i="1" s="1"/>
  <c r="M4821" i="1" s="1"/>
  <c r="M4822" i="1" s="1"/>
  <c r="M4823" i="1" s="1"/>
  <c r="M4824" i="1" s="1"/>
  <c r="M4825" i="1" s="1"/>
  <c r="M4826" i="1" s="1"/>
  <c r="M4827" i="1" s="1"/>
  <c r="M4828" i="1" s="1"/>
  <c r="M4829" i="1" s="1"/>
  <c r="M4830" i="1" s="1"/>
  <c r="M4831" i="1" s="1"/>
  <c r="M4832" i="1" s="1"/>
  <c r="M4833" i="1" s="1"/>
  <c r="M4834" i="1" s="1"/>
  <c r="M4835" i="1" s="1"/>
  <c r="M4836" i="1" s="1"/>
  <c r="M4837" i="1" s="1"/>
  <c r="M4838" i="1" s="1"/>
  <c r="M4839" i="1" s="1"/>
  <c r="M4840" i="1" s="1"/>
  <c r="M4841" i="1" s="1"/>
  <c r="M4842" i="1" s="1"/>
  <c r="M4843" i="1" s="1"/>
  <c r="M4844" i="1" s="1"/>
  <c r="M4845" i="1" s="1"/>
  <c r="M4846" i="1" s="1"/>
  <c r="M4847" i="1" s="1"/>
  <c r="M4848" i="1" s="1"/>
  <c r="M4849" i="1" s="1"/>
  <c r="M4850" i="1" s="1"/>
  <c r="M4851" i="1" s="1"/>
  <c r="M4852" i="1" s="1"/>
  <c r="M4853" i="1" s="1"/>
  <c r="M4854" i="1" s="1"/>
  <c r="M4855" i="1" s="1"/>
  <c r="M4856" i="1" s="1"/>
  <c r="M4857" i="1" s="1"/>
  <c r="M4858" i="1" s="1"/>
  <c r="M4859" i="1" s="1"/>
  <c r="M4860" i="1" s="1"/>
  <c r="M4861" i="1" s="1"/>
  <c r="M4862" i="1" s="1"/>
  <c r="M4863" i="1" s="1"/>
  <c r="M4864" i="1" s="1"/>
  <c r="M4865" i="1" s="1"/>
  <c r="M4866" i="1" s="1"/>
  <c r="M4867" i="1" s="1"/>
  <c r="M4868" i="1" s="1"/>
  <c r="M4869" i="1" s="1"/>
  <c r="M4870" i="1" s="1"/>
  <c r="M4871" i="1" s="1"/>
  <c r="M4872" i="1" s="1"/>
  <c r="M4873" i="1" s="1"/>
  <c r="M4874" i="1" s="1"/>
  <c r="M4875" i="1" s="1"/>
  <c r="M4876" i="1" s="1"/>
  <c r="M4877" i="1" s="1"/>
  <c r="M4878" i="1" s="1"/>
  <c r="M4879" i="1" s="1"/>
  <c r="M4880" i="1" s="1"/>
  <c r="M4881" i="1" s="1"/>
  <c r="M4882" i="1" s="1"/>
  <c r="M4883" i="1" s="1"/>
  <c r="M4884" i="1" s="1"/>
  <c r="M4885" i="1" s="1"/>
  <c r="M4886" i="1" s="1"/>
  <c r="M4887" i="1" s="1"/>
  <c r="M4888" i="1" s="1"/>
  <c r="M4889" i="1" s="1"/>
  <c r="M4890" i="1" s="1"/>
  <c r="M4891" i="1" s="1"/>
  <c r="M4892" i="1" s="1"/>
  <c r="M4893" i="1" s="1"/>
  <c r="M4894" i="1" s="1"/>
  <c r="M4895" i="1" s="1"/>
  <c r="M4896" i="1" s="1"/>
  <c r="M4897" i="1" s="1"/>
  <c r="M4898" i="1" s="1"/>
  <c r="M4899" i="1" s="1"/>
  <c r="M4900" i="1" s="1"/>
  <c r="M4901" i="1" s="1"/>
  <c r="M4902" i="1" s="1"/>
  <c r="M4903" i="1" s="1"/>
  <c r="M4904" i="1" s="1"/>
  <c r="M4905" i="1" s="1"/>
  <c r="M4906" i="1" s="1"/>
  <c r="M4907" i="1" s="1"/>
  <c r="M4908" i="1" s="1"/>
  <c r="M4909" i="1" s="1"/>
  <c r="M4910" i="1" s="1"/>
  <c r="M4911" i="1" s="1"/>
  <c r="M4912" i="1" s="1"/>
  <c r="M4913" i="1" s="1"/>
  <c r="M4914" i="1" s="1"/>
  <c r="M4915" i="1" s="1"/>
  <c r="M4916" i="1" s="1"/>
  <c r="M4917" i="1" s="1"/>
  <c r="M4918" i="1" s="1"/>
  <c r="M4919" i="1" s="1"/>
  <c r="M4920" i="1" s="1"/>
  <c r="M4921" i="1" s="1"/>
  <c r="M4922" i="1" s="1"/>
  <c r="M4923" i="1" s="1"/>
  <c r="M4924" i="1" s="1"/>
  <c r="M4925" i="1" s="1"/>
  <c r="M4926" i="1" s="1"/>
  <c r="M4927" i="1" s="1"/>
  <c r="M4928" i="1" s="1"/>
  <c r="M4929" i="1" s="1"/>
  <c r="M4930" i="1" s="1"/>
  <c r="M4931" i="1" s="1"/>
  <c r="M4932" i="1" s="1"/>
  <c r="M4933" i="1" s="1"/>
  <c r="M4934" i="1" s="1"/>
  <c r="M4935" i="1" s="1"/>
  <c r="M4936" i="1" s="1"/>
  <c r="M4937" i="1" s="1"/>
  <c r="M4938" i="1" s="1"/>
  <c r="M4939" i="1" s="1"/>
  <c r="M4940" i="1" s="1"/>
  <c r="M4941" i="1" s="1"/>
  <c r="M4942" i="1" s="1"/>
  <c r="M4943" i="1" s="1"/>
  <c r="M4944" i="1" s="1"/>
  <c r="M4945" i="1" s="1"/>
  <c r="M4946" i="1" s="1"/>
  <c r="M4947" i="1" s="1"/>
  <c r="M4948" i="1" s="1"/>
  <c r="M4949" i="1" s="1"/>
  <c r="M4950" i="1" s="1"/>
  <c r="M4951" i="1" s="1"/>
  <c r="M4952" i="1" s="1"/>
  <c r="M4953" i="1" s="1"/>
  <c r="M4954" i="1" s="1"/>
  <c r="M4955" i="1" s="1"/>
  <c r="M4956" i="1" s="1"/>
  <c r="M4957" i="1" s="1"/>
  <c r="M4958" i="1" s="1"/>
  <c r="M4959" i="1" s="1"/>
  <c r="M4960" i="1" s="1"/>
  <c r="M4961" i="1" s="1"/>
  <c r="M4962" i="1" s="1"/>
  <c r="M4963" i="1" s="1"/>
  <c r="M4964" i="1" s="1"/>
  <c r="M4965" i="1" s="1"/>
  <c r="M4966" i="1" s="1"/>
  <c r="M4967" i="1" s="1"/>
  <c r="M4968" i="1" s="1"/>
  <c r="M4969" i="1" s="1"/>
  <c r="M4970" i="1" s="1"/>
  <c r="M4971" i="1" s="1"/>
  <c r="M4972" i="1" s="1"/>
  <c r="M4973" i="1" s="1"/>
  <c r="M4974" i="1" s="1"/>
  <c r="M4975" i="1" s="1"/>
  <c r="M4976" i="1" s="1"/>
  <c r="M4977" i="1" s="1"/>
  <c r="M4978" i="1" s="1"/>
  <c r="M4979" i="1" s="1"/>
  <c r="M4980" i="1" s="1"/>
  <c r="M4981" i="1" s="1"/>
  <c r="M4982" i="1" s="1"/>
  <c r="M4983" i="1" s="1"/>
  <c r="M4984" i="1" s="1"/>
  <c r="M4985" i="1" s="1"/>
  <c r="M4986" i="1" s="1"/>
  <c r="M4987" i="1" s="1"/>
  <c r="M4988" i="1" s="1"/>
  <c r="M4989" i="1" s="1"/>
  <c r="M4990" i="1" s="1"/>
  <c r="M4991" i="1" s="1"/>
  <c r="M4992" i="1" s="1"/>
  <c r="M4993" i="1" s="1"/>
  <c r="M4994" i="1" s="1"/>
  <c r="M4995" i="1" s="1"/>
  <c r="M4996" i="1" s="1"/>
  <c r="M4997" i="1" s="1"/>
  <c r="M4998" i="1" s="1"/>
  <c r="M4999" i="1" s="1"/>
  <c r="M5000" i="1" s="1"/>
  <c r="K3652" i="1"/>
  <c r="S3628" i="1"/>
  <c r="O4783" i="1" l="1"/>
  <c r="O4784" i="1" s="1"/>
  <c r="O4785" i="1" s="1"/>
  <c r="O4786" i="1" s="1"/>
  <c r="O4787" i="1" s="1"/>
  <c r="O4788" i="1" s="1"/>
  <c r="O4789" i="1" s="1"/>
  <c r="O4790" i="1" s="1"/>
  <c r="O4791" i="1" s="1"/>
  <c r="O4792" i="1" s="1"/>
  <c r="O4793" i="1" s="1"/>
  <c r="O4794" i="1" s="1"/>
  <c r="O4795" i="1" s="1"/>
  <c r="O4796" i="1" s="1"/>
  <c r="O4797" i="1" s="1"/>
  <c r="O4798" i="1" s="1"/>
  <c r="O4799" i="1" s="1"/>
  <c r="O4800" i="1" s="1"/>
  <c r="O4801" i="1" s="1"/>
  <c r="O4802" i="1" s="1"/>
  <c r="O4803" i="1" s="1"/>
  <c r="O4804" i="1" s="1"/>
  <c r="O4805" i="1" s="1"/>
  <c r="O4806" i="1" s="1"/>
  <c r="O4807" i="1" s="1"/>
  <c r="O4808" i="1" s="1"/>
  <c r="O4809" i="1" s="1"/>
  <c r="O4810" i="1" s="1"/>
  <c r="O4811" i="1" s="1"/>
  <c r="O4812" i="1" s="1"/>
  <c r="O4813" i="1" s="1"/>
  <c r="O4814" i="1" s="1"/>
  <c r="O4815" i="1" s="1"/>
  <c r="O4816" i="1" s="1"/>
  <c r="O4817" i="1" s="1"/>
  <c r="O4818" i="1" s="1"/>
  <c r="O4819" i="1" s="1"/>
  <c r="O4820" i="1" s="1"/>
  <c r="O4821" i="1" s="1"/>
  <c r="O4822" i="1" s="1"/>
  <c r="O4823" i="1" s="1"/>
  <c r="O4824" i="1" s="1"/>
  <c r="O4825" i="1" s="1"/>
  <c r="O4826" i="1" s="1"/>
  <c r="O4827" i="1" s="1"/>
  <c r="O4828" i="1" s="1"/>
  <c r="O4829" i="1" s="1"/>
  <c r="O4830" i="1" s="1"/>
  <c r="O4831" i="1" s="1"/>
  <c r="O4832" i="1" s="1"/>
  <c r="O4833" i="1" s="1"/>
  <c r="O4834" i="1" s="1"/>
  <c r="O4835" i="1" s="1"/>
  <c r="O4836" i="1" s="1"/>
  <c r="O4837" i="1" s="1"/>
  <c r="O4838" i="1" s="1"/>
  <c r="O4839" i="1" s="1"/>
  <c r="O4840" i="1" s="1"/>
  <c r="O4841" i="1" s="1"/>
  <c r="O4842" i="1" s="1"/>
  <c r="O4843" i="1" s="1"/>
  <c r="O4844" i="1" s="1"/>
  <c r="O4845" i="1" s="1"/>
  <c r="O4846" i="1" s="1"/>
  <c r="O4847" i="1" s="1"/>
  <c r="O4848" i="1" s="1"/>
  <c r="O4849" i="1" s="1"/>
  <c r="O4850" i="1" s="1"/>
  <c r="O4851" i="1" s="1"/>
  <c r="O4852" i="1" s="1"/>
  <c r="O4853" i="1" s="1"/>
  <c r="O4854" i="1" s="1"/>
  <c r="O4855" i="1" s="1"/>
  <c r="O4856" i="1" s="1"/>
  <c r="O4857" i="1" s="1"/>
  <c r="O4858" i="1" s="1"/>
  <c r="O4859" i="1" s="1"/>
  <c r="O4860" i="1" s="1"/>
  <c r="O4861" i="1" s="1"/>
  <c r="O4862" i="1" s="1"/>
  <c r="O4863" i="1" s="1"/>
  <c r="O4864" i="1" s="1"/>
  <c r="O4865" i="1" s="1"/>
  <c r="O4866" i="1" s="1"/>
  <c r="O4867" i="1" s="1"/>
  <c r="O4868" i="1" s="1"/>
  <c r="O4869" i="1" s="1"/>
  <c r="O4870" i="1" s="1"/>
  <c r="O4871" i="1" s="1"/>
  <c r="O4872" i="1" s="1"/>
  <c r="O4873" i="1" s="1"/>
  <c r="O4874" i="1" s="1"/>
  <c r="O4875" i="1" s="1"/>
  <c r="O4876" i="1" s="1"/>
  <c r="O4877" i="1" s="1"/>
  <c r="O4878" i="1" s="1"/>
  <c r="O4879" i="1" s="1"/>
  <c r="O4880" i="1" s="1"/>
  <c r="O4881" i="1" s="1"/>
  <c r="O4882" i="1" s="1"/>
  <c r="O4883" i="1" s="1"/>
  <c r="O4884" i="1" s="1"/>
  <c r="O4885" i="1" s="1"/>
  <c r="O4886" i="1" s="1"/>
  <c r="O4887" i="1" s="1"/>
  <c r="O4888" i="1" s="1"/>
  <c r="O4889" i="1" s="1"/>
  <c r="O4890" i="1" s="1"/>
  <c r="O4891" i="1" s="1"/>
  <c r="O4892" i="1" s="1"/>
  <c r="O4893" i="1" s="1"/>
  <c r="O4894" i="1" s="1"/>
  <c r="O4895" i="1" s="1"/>
  <c r="O4896" i="1" s="1"/>
  <c r="O4897" i="1" s="1"/>
  <c r="O4898" i="1" s="1"/>
  <c r="O4899" i="1" s="1"/>
  <c r="O4900" i="1" s="1"/>
  <c r="O4901" i="1" s="1"/>
  <c r="O4902" i="1" s="1"/>
  <c r="O4903" i="1" s="1"/>
  <c r="O4904" i="1" s="1"/>
  <c r="O4905" i="1" s="1"/>
  <c r="O4906" i="1" s="1"/>
  <c r="O4907" i="1" s="1"/>
  <c r="O4908" i="1" s="1"/>
  <c r="O4909" i="1" s="1"/>
  <c r="O4910" i="1" s="1"/>
  <c r="O4911" i="1" s="1"/>
  <c r="O4912" i="1" s="1"/>
  <c r="O4913" i="1" s="1"/>
  <c r="O4914" i="1" s="1"/>
  <c r="O4915" i="1" s="1"/>
  <c r="O4916" i="1" s="1"/>
  <c r="O4917" i="1" s="1"/>
  <c r="O4918" i="1" s="1"/>
  <c r="O4919" i="1" s="1"/>
  <c r="O4920" i="1" s="1"/>
  <c r="O4921" i="1" s="1"/>
  <c r="O4922" i="1" s="1"/>
  <c r="O4923" i="1" s="1"/>
  <c r="O4924" i="1" s="1"/>
  <c r="O4925" i="1" s="1"/>
  <c r="O4926" i="1" s="1"/>
  <c r="O4927" i="1" s="1"/>
  <c r="O4928" i="1" s="1"/>
  <c r="O4929" i="1" s="1"/>
  <c r="O4930" i="1" s="1"/>
  <c r="O4931" i="1" s="1"/>
  <c r="O4932" i="1" s="1"/>
  <c r="O4933" i="1" s="1"/>
  <c r="O4934" i="1" s="1"/>
  <c r="O4935" i="1" s="1"/>
  <c r="O4936" i="1" s="1"/>
  <c r="O4937" i="1" s="1"/>
  <c r="O4938" i="1" s="1"/>
  <c r="O4939" i="1" s="1"/>
  <c r="O4940" i="1" s="1"/>
  <c r="O4941" i="1" s="1"/>
  <c r="O4942" i="1" s="1"/>
  <c r="O4943" i="1" s="1"/>
  <c r="O4944" i="1" s="1"/>
  <c r="O4945" i="1" s="1"/>
  <c r="O4946" i="1" s="1"/>
  <c r="O4947" i="1" s="1"/>
  <c r="O4948" i="1" s="1"/>
  <c r="O4949" i="1" s="1"/>
  <c r="O4950" i="1" s="1"/>
  <c r="O4951" i="1" s="1"/>
  <c r="O4952" i="1" s="1"/>
  <c r="O4953" i="1" s="1"/>
  <c r="O4954" i="1" s="1"/>
  <c r="O4955" i="1" s="1"/>
  <c r="O4956" i="1" s="1"/>
  <c r="O4957" i="1" s="1"/>
  <c r="O4958" i="1" s="1"/>
  <c r="O4959" i="1" s="1"/>
  <c r="O4960" i="1" s="1"/>
  <c r="O4961" i="1" s="1"/>
  <c r="O4962" i="1" s="1"/>
  <c r="O4963" i="1" s="1"/>
  <c r="O4964" i="1" s="1"/>
  <c r="O4965" i="1" s="1"/>
  <c r="O4966" i="1" s="1"/>
  <c r="O4967" i="1" s="1"/>
  <c r="O4968" i="1" s="1"/>
  <c r="O4969" i="1" s="1"/>
  <c r="O4970" i="1" s="1"/>
  <c r="O4971" i="1" s="1"/>
  <c r="O4972" i="1" s="1"/>
  <c r="O4973" i="1" s="1"/>
  <c r="O4974" i="1" s="1"/>
  <c r="O4975" i="1" s="1"/>
  <c r="O4976" i="1" s="1"/>
  <c r="O4977" i="1" s="1"/>
  <c r="O4978" i="1" s="1"/>
  <c r="O4979" i="1" s="1"/>
  <c r="O4980" i="1" s="1"/>
  <c r="O4981" i="1" s="1"/>
  <c r="O4982" i="1" s="1"/>
  <c r="O4983" i="1" s="1"/>
  <c r="O4984" i="1" s="1"/>
  <c r="O4985" i="1" s="1"/>
  <c r="O4986" i="1" s="1"/>
  <c r="O4987" i="1" s="1"/>
  <c r="O4988" i="1" s="1"/>
  <c r="O4989" i="1" s="1"/>
  <c r="O4990" i="1" s="1"/>
  <c r="O4991" i="1" s="1"/>
  <c r="O4992" i="1" s="1"/>
  <c r="O4993" i="1" s="1"/>
  <c r="O4994" i="1" s="1"/>
  <c r="O4995" i="1" s="1"/>
  <c r="O4996" i="1" s="1"/>
  <c r="O4997" i="1" s="1"/>
  <c r="O4998" i="1" s="1"/>
  <c r="O4999" i="1" s="1"/>
  <c r="O5000" i="1" s="1"/>
  <c r="K3653" i="1"/>
  <c r="S3629" i="1"/>
  <c r="K3654" i="1" l="1"/>
  <c r="S3630" i="1"/>
  <c r="K3655" i="1" l="1"/>
  <c r="S3631" i="1"/>
  <c r="K3656" i="1" l="1"/>
  <c r="S3632" i="1"/>
  <c r="K3657" i="1" l="1"/>
  <c r="S3633" i="1"/>
  <c r="K3658" i="1" l="1"/>
  <c r="S3634" i="1"/>
  <c r="K3659" i="1" l="1"/>
  <c r="S3635" i="1"/>
  <c r="K3660" i="1" l="1"/>
  <c r="S3636" i="1"/>
  <c r="K3661" i="1" l="1"/>
  <c r="S3637" i="1"/>
  <c r="K3662" i="1" l="1"/>
  <c r="S3638" i="1"/>
  <c r="K3663" i="1" l="1"/>
  <c r="S3639" i="1"/>
  <c r="K3664" i="1" l="1"/>
  <c r="S3640" i="1"/>
  <c r="K3665" i="1" l="1"/>
  <c r="S3641" i="1"/>
  <c r="K3666" i="1" l="1"/>
  <c r="S3642" i="1"/>
  <c r="K3667" i="1" l="1"/>
  <c r="S3643" i="1"/>
  <c r="K3668" i="1" l="1"/>
  <c r="S3644" i="1"/>
  <c r="K3669" i="1" l="1"/>
  <c r="S3645" i="1"/>
  <c r="K3670" i="1" l="1"/>
  <c r="S3646" i="1"/>
  <c r="K3671" i="1" l="1"/>
  <c r="S3647" i="1"/>
  <c r="K3672" i="1" l="1"/>
  <c r="S3648" i="1"/>
  <c r="K3673" i="1" l="1"/>
  <c r="S3649" i="1"/>
  <c r="K3674" i="1" l="1"/>
  <c r="S3650" i="1"/>
  <c r="K3675" i="1" l="1"/>
  <c r="S3651" i="1"/>
  <c r="K3676" i="1" l="1"/>
  <c r="S3652" i="1"/>
  <c r="K3677" i="1" l="1"/>
  <c r="S3653" i="1"/>
  <c r="K3678" i="1" l="1"/>
  <c r="S3654" i="1"/>
  <c r="K3679" i="1" l="1"/>
  <c r="S3655" i="1"/>
  <c r="K3680" i="1" l="1"/>
  <c r="S3656" i="1"/>
  <c r="K3681" i="1" l="1"/>
  <c r="S3657" i="1"/>
  <c r="K3682" i="1" l="1"/>
  <c r="S3658" i="1"/>
  <c r="K3683" i="1" l="1"/>
  <c r="S3659" i="1"/>
  <c r="K3684" i="1" l="1"/>
  <c r="S3660" i="1"/>
  <c r="K3685" i="1" l="1"/>
  <c r="S3661" i="1"/>
  <c r="K3686" i="1" l="1"/>
  <c r="S3662" i="1"/>
  <c r="K3687" i="1" l="1"/>
  <c r="S3663" i="1"/>
  <c r="K3688" i="1" l="1"/>
  <c r="S3664" i="1"/>
  <c r="K3689" i="1" l="1"/>
  <c r="S3665" i="1"/>
  <c r="K3690" i="1" l="1"/>
  <c r="S3666" i="1"/>
  <c r="K3691" i="1" l="1"/>
  <c r="S3667" i="1"/>
  <c r="K3692" i="1" l="1"/>
  <c r="S3668" i="1"/>
  <c r="K3693" i="1" l="1"/>
  <c r="S3669" i="1"/>
  <c r="K3694" i="1" l="1"/>
  <c r="S3670" i="1"/>
  <c r="K3695" i="1" l="1"/>
  <c r="S3671" i="1"/>
  <c r="K3696" i="1" l="1"/>
  <c r="S3672" i="1"/>
  <c r="K3697" i="1" l="1"/>
  <c r="S3673" i="1"/>
  <c r="K3698" i="1" l="1"/>
  <c r="S3674" i="1"/>
  <c r="K3699" i="1" l="1"/>
  <c r="S3675" i="1"/>
  <c r="K3700" i="1" l="1"/>
  <c r="S3676" i="1"/>
  <c r="K3701" i="1" l="1"/>
  <c r="S3677" i="1"/>
  <c r="K3702" i="1" l="1"/>
  <c r="S3678" i="1"/>
  <c r="K3703" i="1" l="1"/>
  <c r="S3679" i="1"/>
  <c r="K3704" i="1" l="1"/>
  <c r="S3680" i="1"/>
  <c r="K3705" i="1" l="1"/>
  <c r="S3681" i="1"/>
  <c r="K3706" i="1" l="1"/>
  <c r="S3682" i="1"/>
  <c r="K3707" i="1" l="1"/>
  <c r="S3683" i="1"/>
  <c r="K3708" i="1" l="1"/>
  <c r="S3684" i="1"/>
  <c r="K3709" i="1" l="1"/>
  <c r="S3685" i="1"/>
  <c r="K3710" i="1" l="1"/>
  <c r="S3686" i="1"/>
  <c r="K3711" i="1" l="1"/>
  <c r="S3687" i="1"/>
  <c r="K3712" i="1" l="1"/>
  <c r="S3688" i="1"/>
  <c r="K3713" i="1" l="1"/>
  <c r="S3689" i="1"/>
  <c r="K3714" i="1" l="1"/>
  <c r="S3690" i="1"/>
  <c r="K3715" i="1" l="1"/>
  <c r="S3691" i="1"/>
  <c r="K3716" i="1" l="1"/>
  <c r="S3692" i="1"/>
  <c r="K3717" i="1" l="1"/>
  <c r="S3693" i="1"/>
  <c r="K3718" i="1" l="1"/>
  <c r="S3694" i="1"/>
  <c r="K3719" i="1" l="1"/>
  <c r="S3695" i="1"/>
  <c r="K3720" i="1" l="1"/>
  <c r="S3696" i="1"/>
  <c r="K3721" i="1" l="1"/>
  <c r="S3697" i="1"/>
  <c r="K3722" i="1" l="1"/>
  <c r="S3698" i="1"/>
  <c r="K3723" i="1" l="1"/>
  <c r="S3699" i="1"/>
  <c r="K3724" i="1" l="1"/>
  <c r="S3700" i="1"/>
  <c r="K3725" i="1" l="1"/>
  <c r="S3701" i="1"/>
  <c r="K3726" i="1" l="1"/>
  <c r="S3702" i="1"/>
  <c r="K3727" i="1" l="1"/>
  <c r="S3703" i="1"/>
  <c r="K3728" i="1" l="1"/>
  <c r="S3704" i="1"/>
  <c r="K3729" i="1" l="1"/>
  <c r="S3705" i="1"/>
  <c r="K3730" i="1" l="1"/>
  <c r="S3706" i="1"/>
  <c r="K3731" i="1" l="1"/>
  <c r="S3707" i="1"/>
  <c r="K3732" i="1" l="1"/>
  <c r="S3708" i="1"/>
  <c r="K3733" i="1" l="1"/>
  <c r="S3709" i="1"/>
  <c r="K3734" i="1" l="1"/>
  <c r="S3710" i="1"/>
  <c r="K3735" i="1" l="1"/>
  <c r="S3711" i="1"/>
  <c r="K3736" i="1" l="1"/>
  <c r="S3712" i="1"/>
  <c r="K3737" i="1" l="1"/>
  <c r="S3713" i="1"/>
  <c r="K3738" i="1" l="1"/>
  <c r="S3714" i="1"/>
  <c r="K3739" i="1" l="1"/>
  <c r="S3715" i="1"/>
  <c r="K3740" i="1" l="1"/>
  <c r="S3716" i="1"/>
  <c r="K3741" i="1" l="1"/>
  <c r="S3717" i="1"/>
  <c r="K3742" i="1" l="1"/>
  <c r="S3718" i="1"/>
  <c r="K3743" i="1" l="1"/>
  <c r="S3719" i="1"/>
  <c r="K3744" i="1" l="1"/>
  <c r="S3720" i="1"/>
  <c r="K3745" i="1" l="1"/>
  <c r="S3721" i="1"/>
  <c r="K3746" i="1" l="1"/>
  <c r="S3722" i="1"/>
  <c r="K3747" i="1" l="1"/>
  <c r="S3723" i="1"/>
  <c r="K3748" i="1" l="1"/>
  <c r="S3724" i="1"/>
  <c r="K3749" i="1" l="1"/>
  <c r="S3725" i="1"/>
  <c r="K3750" i="1" l="1"/>
  <c r="S3726" i="1"/>
  <c r="K3751" i="1" l="1"/>
  <c r="S3727" i="1"/>
  <c r="K3752" i="1" l="1"/>
  <c r="S3728" i="1"/>
  <c r="K3753" i="1" l="1"/>
  <c r="S3729" i="1"/>
  <c r="K3754" i="1" l="1"/>
  <c r="S3730" i="1"/>
  <c r="K3755" i="1" l="1"/>
  <c r="S3731" i="1"/>
  <c r="K3756" i="1" l="1"/>
  <c r="S3732" i="1"/>
  <c r="K3757" i="1" l="1"/>
  <c r="S3733" i="1"/>
  <c r="K3758" i="1" l="1"/>
  <c r="S3734" i="1"/>
  <c r="K3759" i="1" l="1"/>
  <c r="S3735" i="1"/>
  <c r="K3760" i="1" l="1"/>
  <c r="S3736" i="1"/>
  <c r="K3761" i="1" l="1"/>
  <c r="S3737" i="1"/>
  <c r="K3762" i="1" l="1"/>
  <c r="S3738" i="1"/>
  <c r="K3763" i="1" l="1"/>
  <c r="S3739" i="1"/>
  <c r="K3764" i="1" l="1"/>
  <c r="S3740" i="1"/>
  <c r="K3765" i="1" l="1"/>
  <c r="S3741" i="1"/>
  <c r="K3766" i="1" l="1"/>
  <c r="S3742" i="1"/>
  <c r="K3767" i="1" l="1"/>
  <c r="S3743" i="1"/>
  <c r="K3768" i="1" l="1"/>
  <c r="S3744" i="1"/>
  <c r="K3769" i="1" l="1"/>
  <c r="S3745" i="1"/>
  <c r="K3770" i="1" l="1"/>
  <c r="S3746" i="1"/>
  <c r="K3771" i="1" l="1"/>
  <c r="S3747" i="1"/>
  <c r="K3772" i="1" l="1"/>
  <c r="S3748" i="1"/>
  <c r="K3773" i="1" l="1"/>
  <c r="S3749" i="1"/>
  <c r="K3774" i="1" l="1"/>
  <c r="S3750" i="1"/>
  <c r="K3775" i="1" l="1"/>
  <c r="S3751" i="1"/>
  <c r="K3776" i="1" l="1"/>
  <c r="S3752" i="1"/>
  <c r="K3777" i="1" l="1"/>
  <c r="S3753" i="1"/>
  <c r="K3778" i="1" l="1"/>
  <c r="S3754" i="1"/>
  <c r="K3779" i="1" l="1"/>
  <c r="S3755" i="1"/>
  <c r="K3780" i="1" l="1"/>
  <c r="S3756" i="1"/>
  <c r="K3781" i="1" l="1"/>
  <c r="S3757" i="1"/>
  <c r="K3782" i="1" l="1"/>
  <c r="S3758" i="1"/>
  <c r="K3783" i="1" l="1"/>
  <c r="S3759" i="1"/>
  <c r="K3784" i="1" l="1"/>
  <c r="S3760" i="1"/>
  <c r="K3785" i="1" l="1"/>
  <c r="S3761" i="1"/>
  <c r="K3786" i="1" l="1"/>
  <c r="S3762" i="1"/>
  <c r="K3787" i="1" l="1"/>
  <c r="S3763" i="1"/>
  <c r="K3788" i="1" l="1"/>
  <c r="S3764" i="1"/>
  <c r="K3789" i="1" l="1"/>
  <c r="S3765" i="1"/>
  <c r="K3790" i="1" l="1"/>
  <c r="S3766" i="1"/>
  <c r="K3791" i="1" l="1"/>
  <c r="S3767" i="1"/>
  <c r="K3792" i="1" l="1"/>
  <c r="S3768" i="1"/>
  <c r="K3793" i="1" l="1"/>
  <c r="S3769" i="1"/>
  <c r="K3794" i="1" l="1"/>
  <c r="S3770" i="1"/>
  <c r="K3795" i="1" l="1"/>
  <c r="S3771" i="1"/>
  <c r="K3796" i="1" l="1"/>
  <c r="S3772" i="1"/>
  <c r="K3797" i="1" l="1"/>
  <c r="S3773" i="1"/>
  <c r="K3798" i="1" l="1"/>
  <c r="S3774" i="1"/>
  <c r="K3799" i="1" l="1"/>
  <c r="S3775" i="1"/>
  <c r="K3800" i="1" l="1"/>
  <c r="S3776" i="1"/>
  <c r="K3801" i="1" l="1"/>
  <c r="S3777" i="1"/>
  <c r="K3802" i="1" l="1"/>
  <c r="S3778" i="1"/>
  <c r="K3803" i="1" l="1"/>
  <c r="S3779" i="1"/>
  <c r="K3804" i="1" l="1"/>
  <c r="S3780" i="1"/>
  <c r="K3805" i="1" l="1"/>
  <c r="S3781" i="1"/>
  <c r="K3806" i="1" l="1"/>
  <c r="S3782" i="1"/>
  <c r="K3807" i="1" l="1"/>
  <c r="S3783" i="1"/>
  <c r="K3808" i="1" l="1"/>
  <c r="S3784" i="1"/>
  <c r="K3809" i="1" l="1"/>
  <c r="S3785" i="1"/>
  <c r="K3810" i="1" l="1"/>
  <c r="S3786" i="1"/>
  <c r="K3811" i="1" l="1"/>
  <c r="S3787" i="1"/>
  <c r="K3812" i="1" l="1"/>
  <c r="S3788" i="1"/>
  <c r="K3813" i="1" l="1"/>
  <c r="S3789" i="1"/>
  <c r="K3814" i="1" l="1"/>
  <c r="S3790" i="1"/>
  <c r="K3815" i="1" l="1"/>
  <c r="S3791" i="1"/>
  <c r="K3816" i="1" l="1"/>
  <c r="S3792" i="1"/>
  <c r="K3817" i="1" l="1"/>
  <c r="S3793" i="1"/>
  <c r="K3818" i="1" l="1"/>
  <c r="S3794" i="1"/>
  <c r="K3819" i="1" l="1"/>
  <c r="S3795" i="1"/>
  <c r="K3820" i="1" l="1"/>
  <c r="S3796" i="1"/>
  <c r="K3821" i="1" l="1"/>
  <c r="S3797" i="1"/>
  <c r="K3822" i="1" l="1"/>
  <c r="S3798" i="1"/>
  <c r="K3823" i="1" l="1"/>
  <c r="S3799" i="1"/>
  <c r="K3824" i="1" l="1"/>
  <c r="S3800" i="1"/>
  <c r="K3825" i="1" l="1"/>
  <c r="S3801" i="1"/>
  <c r="K3826" i="1" l="1"/>
  <c r="S3802" i="1"/>
  <c r="K3827" i="1" l="1"/>
  <c r="S3803" i="1"/>
  <c r="K3828" i="1" l="1"/>
  <c r="S3804" i="1"/>
  <c r="K3829" i="1" l="1"/>
  <c r="S3805" i="1"/>
  <c r="K3830" i="1" l="1"/>
  <c r="S3806" i="1"/>
  <c r="K3831" i="1" l="1"/>
  <c r="S3807" i="1"/>
  <c r="K3832" i="1" l="1"/>
  <c r="S3808" i="1"/>
  <c r="K3833" i="1" l="1"/>
  <c r="S3809" i="1"/>
  <c r="K3834" i="1" l="1"/>
  <c r="S3810" i="1"/>
  <c r="K3835" i="1" l="1"/>
  <c r="S3811" i="1"/>
  <c r="K3836" i="1" l="1"/>
  <c r="S3812" i="1"/>
  <c r="K3837" i="1" l="1"/>
  <c r="S3813" i="1"/>
  <c r="K3838" i="1" l="1"/>
  <c r="S3814" i="1"/>
  <c r="K3839" i="1" l="1"/>
  <c r="S3815" i="1"/>
  <c r="K3840" i="1" l="1"/>
  <c r="S3816" i="1"/>
  <c r="K3841" i="1" l="1"/>
  <c r="S3817" i="1"/>
  <c r="K3842" i="1" l="1"/>
  <c r="S3818" i="1"/>
  <c r="K3843" i="1" l="1"/>
  <c r="S3819" i="1"/>
  <c r="K3844" i="1" l="1"/>
  <c r="S3820" i="1"/>
  <c r="K3845" i="1" l="1"/>
  <c r="S3821" i="1"/>
  <c r="K3846" i="1" l="1"/>
  <c r="S3822" i="1"/>
  <c r="K3847" i="1" l="1"/>
  <c r="S3823" i="1"/>
  <c r="K3848" i="1" l="1"/>
  <c r="S3824" i="1"/>
  <c r="K3849" i="1" l="1"/>
  <c r="S3825" i="1"/>
  <c r="K3850" i="1" l="1"/>
  <c r="S3826" i="1"/>
  <c r="K3851" i="1" l="1"/>
  <c r="S3827" i="1"/>
  <c r="K3852" i="1" l="1"/>
  <c r="S3828" i="1"/>
  <c r="K3853" i="1" l="1"/>
  <c r="S3829" i="1"/>
  <c r="K3854" i="1" l="1"/>
  <c r="S3830" i="1"/>
  <c r="K3855" i="1" l="1"/>
  <c r="S3831" i="1"/>
  <c r="K3856" i="1" l="1"/>
  <c r="S3832" i="1"/>
  <c r="K3857" i="1" l="1"/>
  <c r="S3833" i="1"/>
  <c r="K3858" i="1" l="1"/>
  <c r="S3834" i="1"/>
  <c r="K3859" i="1" l="1"/>
  <c r="S3835" i="1"/>
  <c r="K3860" i="1" l="1"/>
  <c r="S3836" i="1"/>
  <c r="K3861" i="1" l="1"/>
  <c r="S3837" i="1"/>
  <c r="K3862" i="1" l="1"/>
  <c r="S3838" i="1"/>
  <c r="K3863" i="1" l="1"/>
  <c r="S3839" i="1"/>
  <c r="K3864" i="1" l="1"/>
  <c r="S3840" i="1"/>
  <c r="K3865" i="1" l="1"/>
  <c r="S3841" i="1"/>
  <c r="K3866" i="1" l="1"/>
  <c r="S3842" i="1"/>
  <c r="K3867" i="1" l="1"/>
  <c r="S3843" i="1"/>
  <c r="K3868" i="1" l="1"/>
  <c r="S3844" i="1"/>
  <c r="K3869" i="1" l="1"/>
  <c r="S3845" i="1"/>
  <c r="K3870" i="1" l="1"/>
  <c r="S3846" i="1"/>
  <c r="K3871" i="1" l="1"/>
  <c r="S3847" i="1"/>
  <c r="K3872" i="1" l="1"/>
  <c r="S3848" i="1"/>
  <c r="K3873" i="1" l="1"/>
  <c r="S3849" i="1"/>
  <c r="K3874" i="1" l="1"/>
  <c r="S3850" i="1"/>
  <c r="K3875" i="1" l="1"/>
  <c r="S3851" i="1"/>
  <c r="K3876" i="1" l="1"/>
  <c r="S3852" i="1"/>
  <c r="K3877" i="1" l="1"/>
  <c r="S3853" i="1"/>
  <c r="K3878" i="1" l="1"/>
  <c r="S3854" i="1"/>
  <c r="K3879" i="1" l="1"/>
  <c r="S3855" i="1"/>
  <c r="K3880" i="1" l="1"/>
  <c r="S3856" i="1"/>
  <c r="K3881" i="1" l="1"/>
  <c r="S3857" i="1"/>
  <c r="K3882" i="1" l="1"/>
  <c r="S3858" i="1"/>
  <c r="K3883" i="1" l="1"/>
  <c r="S3859" i="1"/>
  <c r="K3884" i="1" l="1"/>
  <c r="S3860" i="1"/>
  <c r="K3885" i="1" l="1"/>
  <c r="S3861" i="1"/>
  <c r="K3886" i="1" l="1"/>
  <c r="S3862" i="1"/>
  <c r="K3887" i="1" l="1"/>
  <c r="S3863" i="1"/>
  <c r="K3888" i="1" l="1"/>
  <c r="S3864" i="1"/>
  <c r="K3889" i="1" l="1"/>
  <c r="S3865" i="1"/>
  <c r="K3890" i="1" l="1"/>
  <c r="S3866" i="1"/>
  <c r="K3891" i="1" l="1"/>
  <c r="S3867" i="1"/>
  <c r="K3892" i="1" l="1"/>
  <c r="S3868" i="1"/>
  <c r="K3893" i="1" l="1"/>
  <c r="S3869" i="1"/>
  <c r="K3894" i="1" l="1"/>
  <c r="S3870" i="1"/>
  <c r="K3895" i="1" l="1"/>
  <c r="S3871" i="1"/>
  <c r="K3896" i="1" l="1"/>
  <c r="S3872" i="1"/>
  <c r="K3897" i="1" l="1"/>
  <c r="S3873" i="1"/>
  <c r="K3898" i="1" l="1"/>
  <c r="S3874" i="1"/>
  <c r="K3899" i="1" l="1"/>
  <c r="S3875" i="1"/>
  <c r="K3900" i="1" l="1"/>
  <c r="S3876" i="1"/>
  <c r="K3901" i="1" l="1"/>
  <c r="S3877" i="1"/>
  <c r="K3902" i="1" l="1"/>
  <c r="S3878" i="1"/>
  <c r="K3903" i="1" l="1"/>
  <c r="S3879" i="1"/>
  <c r="K3904" i="1" l="1"/>
  <c r="S3880" i="1"/>
  <c r="K3905" i="1" l="1"/>
  <c r="S3881" i="1"/>
  <c r="K3906" i="1" l="1"/>
  <c r="S3882" i="1"/>
  <c r="K3907" i="1" l="1"/>
  <c r="S3883" i="1"/>
  <c r="K3908" i="1" l="1"/>
  <c r="S3884" i="1"/>
  <c r="K3909" i="1" l="1"/>
  <c r="S3885" i="1"/>
  <c r="K3910" i="1" l="1"/>
  <c r="S3886" i="1"/>
  <c r="K3911" i="1" l="1"/>
  <c r="S3887" i="1"/>
  <c r="K3912" i="1" l="1"/>
  <c r="S3888" i="1"/>
  <c r="K3913" i="1" l="1"/>
  <c r="S3889" i="1"/>
  <c r="K3914" i="1" l="1"/>
  <c r="S3890" i="1"/>
  <c r="K3915" i="1" l="1"/>
  <c r="S3891" i="1"/>
  <c r="K3916" i="1" l="1"/>
  <c r="S3892" i="1"/>
  <c r="K3917" i="1" l="1"/>
  <c r="S3893" i="1"/>
  <c r="K3918" i="1" l="1"/>
  <c r="S3894" i="1"/>
  <c r="K3919" i="1" l="1"/>
  <c r="S3895" i="1"/>
  <c r="K3920" i="1" l="1"/>
  <c r="S3896" i="1"/>
  <c r="K3921" i="1" l="1"/>
  <c r="S3897" i="1"/>
  <c r="K3922" i="1" l="1"/>
  <c r="S3898" i="1"/>
  <c r="K3923" i="1" l="1"/>
  <c r="S3899" i="1"/>
  <c r="K3924" i="1" l="1"/>
  <c r="S3900" i="1"/>
  <c r="K3925" i="1" l="1"/>
  <c r="S3901" i="1"/>
  <c r="K3926" i="1" l="1"/>
  <c r="S3902" i="1"/>
  <c r="K3927" i="1" l="1"/>
  <c r="S3903" i="1"/>
  <c r="K3928" i="1" l="1"/>
  <c r="S3904" i="1"/>
  <c r="K3929" i="1" l="1"/>
  <c r="S3905" i="1"/>
  <c r="K3930" i="1" l="1"/>
  <c r="S3906" i="1"/>
  <c r="K3931" i="1" l="1"/>
  <c r="S3907" i="1"/>
  <c r="K3932" i="1" l="1"/>
  <c r="S3908" i="1"/>
  <c r="K3933" i="1" l="1"/>
  <c r="S3909" i="1"/>
  <c r="K3934" i="1" l="1"/>
  <c r="S3910" i="1"/>
  <c r="K3935" i="1" l="1"/>
  <c r="S3911" i="1"/>
  <c r="K3936" i="1" l="1"/>
  <c r="S3912" i="1"/>
  <c r="K3937" i="1" l="1"/>
  <c r="S3913" i="1"/>
  <c r="K3938" i="1" l="1"/>
  <c r="S3914" i="1"/>
  <c r="K3939" i="1" l="1"/>
  <c r="S3915" i="1"/>
  <c r="K3940" i="1" l="1"/>
  <c r="S3916" i="1"/>
  <c r="K3941" i="1" l="1"/>
  <c r="S3917" i="1"/>
  <c r="K3942" i="1" l="1"/>
  <c r="S3918" i="1"/>
  <c r="K3943" i="1" l="1"/>
  <c r="S3919" i="1"/>
  <c r="K3944" i="1" l="1"/>
  <c r="S3920" i="1"/>
  <c r="K3945" i="1" l="1"/>
  <c r="S3921" i="1"/>
  <c r="K3946" i="1" l="1"/>
  <c r="S3922" i="1"/>
  <c r="K3947" i="1" l="1"/>
  <c r="S3923" i="1"/>
  <c r="K3948" i="1" l="1"/>
  <c r="S3924" i="1"/>
  <c r="K3949" i="1" l="1"/>
  <c r="S3925" i="1"/>
  <c r="S3926" i="1" s="1"/>
  <c r="K3950" i="1" l="1"/>
  <c r="S3927" i="1"/>
  <c r="K3951" i="1" l="1"/>
  <c r="S3928" i="1"/>
  <c r="K3952" i="1" l="1"/>
  <c r="S3929" i="1"/>
  <c r="K3953" i="1" l="1"/>
  <c r="S3930" i="1"/>
  <c r="K3954" i="1" l="1"/>
  <c r="S3931" i="1"/>
  <c r="K3955" i="1" l="1"/>
  <c r="S3932" i="1"/>
  <c r="K3956" i="1" l="1"/>
  <c r="S3933" i="1"/>
  <c r="K3957" i="1" l="1"/>
  <c r="S3934" i="1"/>
  <c r="K3958" i="1" l="1"/>
  <c r="S3935" i="1"/>
  <c r="K3959" i="1" l="1"/>
  <c r="S3936" i="1"/>
  <c r="K3960" i="1" l="1"/>
  <c r="S3937" i="1"/>
  <c r="K3961" i="1" l="1"/>
  <c r="S3938" i="1"/>
  <c r="K3962" i="1" l="1"/>
  <c r="S3939" i="1"/>
  <c r="K3963" i="1" l="1"/>
  <c r="S3940" i="1"/>
  <c r="K3964" i="1" l="1"/>
  <c r="S3941" i="1"/>
  <c r="K3965" i="1" l="1"/>
  <c r="S3942" i="1"/>
  <c r="K3966" i="1" l="1"/>
  <c r="S3943" i="1"/>
  <c r="K3967" i="1" l="1"/>
  <c r="S3944" i="1"/>
  <c r="K3968" i="1" l="1"/>
  <c r="S3945" i="1"/>
  <c r="K3969" i="1" l="1"/>
  <c r="S3946" i="1"/>
  <c r="K3970" i="1" l="1"/>
  <c r="S3947" i="1"/>
  <c r="K3971" i="1" l="1"/>
  <c r="S3948" i="1"/>
  <c r="K3972" i="1" l="1"/>
  <c r="S3949" i="1"/>
  <c r="K3973" i="1" l="1"/>
  <c r="S3950" i="1"/>
  <c r="K3974" i="1" l="1"/>
  <c r="S3951" i="1"/>
  <c r="K3975" i="1" l="1"/>
  <c r="S3952" i="1"/>
  <c r="K3976" i="1" l="1"/>
  <c r="S3953" i="1"/>
  <c r="K3977" i="1" l="1"/>
  <c r="S3954" i="1"/>
  <c r="K3978" i="1" l="1"/>
  <c r="S3955" i="1"/>
  <c r="K3979" i="1" l="1"/>
  <c r="S3956" i="1"/>
  <c r="K3980" i="1" l="1"/>
  <c r="S3957" i="1"/>
  <c r="K3981" i="1" l="1"/>
  <c r="S3958" i="1"/>
  <c r="K3982" i="1" l="1"/>
  <c r="S3959" i="1"/>
  <c r="K3983" i="1" l="1"/>
  <c r="S3960" i="1"/>
  <c r="K3984" i="1" l="1"/>
  <c r="S3961" i="1"/>
  <c r="K3985" i="1" l="1"/>
  <c r="S3962" i="1"/>
  <c r="K3986" i="1" l="1"/>
  <c r="S3963" i="1"/>
  <c r="K3987" i="1" l="1"/>
  <c r="S3964" i="1"/>
  <c r="K3988" i="1" l="1"/>
  <c r="S3965" i="1"/>
  <c r="K3989" i="1" l="1"/>
  <c r="S3966" i="1"/>
  <c r="K3990" i="1" l="1"/>
  <c r="S3967" i="1"/>
  <c r="K3991" i="1" l="1"/>
  <c r="S3968" i="1"/>
  <c r="K3992" i="1" l="1"/>
  <c r="S3969" i="1"/>
  <c r="K3993" i="1" l="1"/>
  <c r="S3970" i="1"/>
  <c r="K3994" i="1" l="1"/>
  <c r="S3971" i="1"/>
  <c r="K3995" i="1" l="1"/>
  <c r="S3972" i="1"/>
  <c r="K3996" i="1" l="1"/>
  <c r="S3973" i="1"/>
  <c r="K3997" i="1" l="1"/>
  <c r="S3974" i="1"/>
  <c r="K3998" i="1" l="1"/>
  <c r="S3975" i="1"/>
  <c r="K3999" i="1" l="1"/>
  <c r="S3976" i="1"/>
  <c r="K4000" i="1" l="1"/>
  <c r="S3977" i="1"/>
  <c r="K4001" i="1" l="1"/>
  <c r="S3978" i="1"/>
  <c r="K4002" i="1" l="1"/>
  <c r="S3979" i="1"/>
  <c r="K4003" i="1" l="1"/>
  <c r="S3980" i="1"/>
  <c r="K4004" i="1" l="1"/>
  <c r="S3981" i="1"/>
  <c r="K4005" i="1" l="1"/>
  <c r="S3982" i="1"/>
  <c r="S3983" i="1" s="1"/>
  <c r="S3984" i="1" s="1"/>
  <c r="S3985" i="1" s="1"/>
  <c r="S3986" i="1" s="1"/>
  <c r="S3987" i="1" s="1"/>
  <c r="S3988" i="1" s="1"/>
  <c r="S3989" i="1" s="1"/>
  <c r="S3990" i="1" s="1"/>
  <c r="S3991" i="1" s="1"/>
  <c r="S3992" i="1" s="1"/>
  <c r="S3993" i="1" s="1"/>
  <c r="S3994" i="1" s="1"/>
  <c r="S3995" i="1" s="1"/>
  <c r="S3996" i="1" s="1"/>
  <c r="S3997" i="1" s="1"/>
  <c r="S3998" i="1" s="1"/>
  <c r="S3999" i="1" s="1"/>
  <c r="S4000" i="1" s="1"/>
  <c r="S4001" i="1" s="1"/>
  <c r="S4002" i="1" s="1"/>
  <c r="S4003" i="1" s="1"/>
  <c r="S4004" i="1" s="1"/>
  <c r="S4005" i="1" s="1"/>
  <c r="S4006" i="1" s="1"/>
  <c r="S4007" i="1" s="1"/>
  <c r="S4008" i="1" s="1"/>
  <c r="S4009" i="1" s="1"/>
  <c r="S4010" i="1" s="1"/>
  <c r="S4011" i="1" s="1"/>
  <c r="S4012" i="1" s="1"/>
  <c r="S4013" i="1" s="1"/>
  <c r="S4014" i="1" s="1"/>
  <c r="S4015" i="1" s="1"/>
  <c r="S4016" i="1" s="1"/>
  <c r="S4017" i="1" s="1"/>
  <c r="S4018" i="1" s="1"/>
  <c r="S4019" i="1" s="1"/>
  <c r="S4020" i="1" s="1"/>
  <c r="S4021" i="1" s="1"/>
  <c r="S4022" i="1" s="1"/>
  <c r="S4023" i="1" s="1"/>
  <c r="S4024" i="1" s="1"/>
  <c r="S4025" i="1" s="1"/>
  <c r="S4026" i="1" s="1"/>
  <c r="S4027" i="1" s="1"/>
  <c r="S4028" i="1" s="1"/>
  <c r="S4029" i="1" s="1"/>
  <c r="S4030" i="1" s="1"/>
  <c r="S4031" i="1" s="1"/>
  <c r="S4032" i="1" s="1"/>
  <c r="S4033" i="1" s="1"/>
  <c r="S4034" i="1" s="1"/>
  <c r="S4035" i="1" s="1"/>
  <c r="S4036" i="1" s="1"/>
  <c r="S4037" i="1" s="1"/>
  <c r="S4038" i="1" s="1"/>
  <c r="S4039" i="1" s="1"/>
  <c r="S4040" i="1" s="1"/>
  <c r="S4041" i="1" s="1"/>
  <c r="S4042" i="1" s="1"/>
  <c r="S4043" i="1" s="1"/>
  <c r="S4044" i="1" s="1"/>
  <c r="S4045" i="1" s="1"/>
  <c r="S4046" i="1" s="1"/>
  <c r="S4047" i="1" s="1"/>
  <c r="S4048" i="1" s="1"/>
  <c r="S4049" i="1" s="1"/>
  <c r="S4050" i="1" s="1"/>
  <c r="S4051" i="1" s="1"/>
  <c r="S4052" i="1" s="1"/>
  <c r="S4053" i="1" s="1"/>
  <c r="S4054" i="1" s="1"/>
  <c r="S4055" i="1" s="1"/>
  <c r="S4056" i="1" s="1"/>
  <c r="S4057" i="1" s="1"/>
  <c r="S4058" i="1" s="1"/>
  <c r="S4059" i="1" s="1"/>
  <c r="S4060" i="1" s="1"/>
  <c r="S4061" i="1" s="1"/>
  <c r="S4062" i="1" s="1"/>
  <c r="S4063" i="1" s="1"/>
  <c r="S4064" i="1" s="1"/>
  <c r="S4065" i="1" s="1"/>
  <c r="S4066" i="1" s="1"/>
  <c r="S4067" i="1" s="1"/>
  <c r="S4068" i="1" s="1"/>
  <c r="S4069" i="1" s="1"/>
  <c r="S4070" i="1" s="1"/>
  <c r="S4071" i="1" s="1"/>
  <c r="S4072" i="1" s="1"/>
  <c r="S4073" i="1" s="1"/>
  <c r="S4074" i="1" s="1"/>
  <c r="S4075" i="1" s="1"/>
  <c r="S4076" i="1" s="1"/>
  <c r="S4077" i="1" s="1"/>
  <c r="S4078" i="1" s="1"/>
  <c r="S4079" i="1" s="1"/>
  <c r="S4080" i="1" s="1"/>
  <c r="S4081" i="1" s="1"/>
  <c r="S4082" i="1" s="1"/>
  <c r="S4083" i="1" s="1"/>
  <c r="S4084" i="1" s="1"/>
  <c r="S4085" i="1" s="1"/>
  <c r="S4086" i="1" s="1"/>
  <c r="S4087" i="1" s="1"/>
  <c r="S4088" i="1" s="1"/>
  <c r="S4089" i="1" s="1"/>
  <c r="S4090" i="1" s="1"/>
  <c r="S4091" i="1" s="1"/>
  <c r="S4092" i="1" s="1"/>
  <c r="S4093" i="1" s="1"/>
  <c r="S4094" i="1" s="1"/>
  <c r="S4095" i="1" s="1"/>
  <c r="S4096" i="1" s="1"/>
  <c r="S4097" i="1" s="1"/>
  <c r="S4098" i="1" s="1"/>
  <c r="S4099" i="1" s="1"/>
  <c r="S4100" i="1" s="1"/>
  <c r="S4101" i="1" s="1"/>
  <c r="S4102" i="1" s="1"/>
  <c r="S4103" i="1" s="1"/>
  <c r="S4104" i="1" s="1"/>
  <c r="S4105" i="1" s="1"/>
  <c r="S4106" i="1" s="1"/>
  <c r="S4107" i="1" s="1"/>
  <c r="S4108" i="1" s="1"/>
  <c r="S4109" i="1" s="1"/>
  <c r="S4110" i="1" s="1"/>
  <c r="S4111" i="1" s="1"/>
  <c r="S4112" i="1" s="1"/>
  <c r="S4113" i="1" s="1"/>
  <c r="S4114" i="1" s="1"/>
  <c r="S4115" i="1" s="1"/>
  <c r="S4116" i="1" s="1"/>
  <c r="S4117" i="1" s="1"/>
  <c r="S4118" i="1" s="1"/>
  <c r="S4119" i="1" s="1"/>
  <c r="S4120" i="1" s="1"/>
  <c r="S4121" i="1" s="1"/>
  <c r="S4122" i="1" s="1"/>
  <c r="S4123" i="1" s="1"/>
  <c r="S4124" i="1" s="1"/>
  <c r="S4125" i="1" s="1"/>
  <c r="S4126" i="1" s="1"/>
  <c r="S4127" i="1" s="1"/>
  <c r="S4128" i="1" s="1"/>
  <c r="S4129" i="1" s="1"/>
  <c r="S4130" i="1" s="1"/>
  <c r="S4131" i="1" s="1"/>
  <c r="S4132" i="1" s="1"/>
  <c r="S4133" i="1" s="1"/>
  <c r="S4134" i="1" s="1"/>
  <c r="S4135" i="1" s="1"/>
  <c r="S4136" i="1" s="1"/>
  <c r="S4137" i="1" s="1"/>
  <c r="S4138" i="1" s="1"/>
  <c r="S4139" i="1" s="1"/>
  <c r="S4140" i="1" s="1"/>
  <c r="S4141" i="1" s="1"/>
  <c r="S4142" i="1" s="1"/>
  <c r="S4143" i="1" s="1"/>
  <c r="S4144" i="1" s="1"/>
  <c r="S4145" i="1" s="1"/>
  <c r="S4146" i="1" s="1"/>
  <c r="S4147" i="1" s="1"/>
  <c r="S4148" i="1" s="1"/>
  <c r="S4149" i="1" s="1"/>
  <c r="S4150" i="1" s="1"/>
  <c r="S4151" i="1" s="1"/>
  <c r="S4152" i="1" s="1"/>
  <c r="S4153" i="1" s="1"/>
  <c r="S4154" i="1" s="1"/>
  <c r="S4155" i="1" s="1"/>
  <c r="S4156" i="1" s="1"/>
  <c r="S4157" i="1" s="1"/>
  <c r="S4158" i="1" s="1"/>
  <c r="S4159" i="1" s="1"/>
  <c r="S4160" i="1" s="1"/>
  <c r="S4161" i="1" s="1"/>
  <c r="S4162" i="1" s="1"/>
  <c r="S4163" i="1" s="1"/>
  <c r="S4164" i="1" s="1"/>
  <c r="S4165" i="1" s="1"/>
  <c r="S4166" i="1" s="1"/>
  <c r="S4167" i="1" s="1"/>
  <c r="S4168" i="1" s="1"/>
  <c r="S4169" i="1" s="1"/>
  <c r="S4170" i="1" s="1"/>
  <c r="S4171" i="1" s="1"/>
  <c r="S4172" i="1" s="1"/>
  <c r="S4173" i="1" s="1"/>
  <c r="S4174" i="1" s="1"/>
  <c r="S4175" i="1" s="1"/>
  <c r="S4176" i="1" s="1"/>
  <c r="S4177" i="1" s="1"/>
  <c r="S4178" i="1" s="1"/>
  <c r="S4179" i="1" s="1"/>
  <c r="S4180" i="1" s="1"/>
  <c r="S4181" i="1" s="1"/>
  <c r="S4182" i="1" s="1"/>
  <c r="S4183" i="1" s="1"/>
  <c r="S4184" i="1" s="1"/>
  <c r="S4185" i="1" s="1"/>
  <c r="S4186" i="1" s="1"/>
  <c r="S4187" i="1" s="1"/>
  <c r="S4188" i="1" s="1"/>
  <c r="S4189" i="1" s="1"/>
  <c r="S4190" i="1" s="1"/>
  <c r="S4191" i="1" s="1"/>
  <c r="S4192" i="1" s="1"/>
  <c r="S4193" i="1" s="1"/>
  <c r="S4194" i="1" s="1"/>
  <c r="S4195" i="1" s="1"/>
  <c r="S4196" i="1" s="1"/>
  <c r="S4197" i="1" s="1"/>
  <c r="S4198" i="1" s="1"/>
  <c r="S4199" i="1" s="1"/>
  <c r="S4200" i="1" s="1"/>
  <c r="S4201" i="1" s="1"/>
  <c r="S4202" i="1" s="1"/>
  <c r="S4203" i="1" s="1"/>
  <c r="S4204" i="1" s="1"/>
  <c r="S4205" i="1" s="1"/>
  <c r="S4206" i="1" s="1"/>
  <c r="S4207" i="1" s="1"/>
  <c r="S4208" i="1" s="1"/>
  <c r="S4209" i="1" s="1"/>
  <c r="S4210" i="1" s="1"/>
  <c r="S4211" i="1" s="1"/>
  <c r="S4212" i="1" s="1"/>
  <c r="S4213" i="1" s="1"/>
  <c r="S4214" i="1" s="1"/>
  <c r="S4215" i="1" s="1"/>
  <c r="S4216" i="1" s="1"/>
  <c r="S4217" i="1" s="1"/>
  <c r="S4218" i="1" s="1"/>
  <c r="S4219" i="1" s="1"/>
  <c r="S4220" i="1" s="1"/>
  <c r="S4221" i="1" s="1"/>
  <c r="S4222" i="1" s="1"/>
  <c r="S4223" i="1" s="1"/>
  <c r="S4224" i="1" s="1"/>
  <c r="S4225" i="1" s="1"/>
  <c r="S4226" i="1" s="1"/>
  <c r="S4227" i="1" s="1"/>
  <c r="S4228" i="1" s="1"/>
  <c r="S4229" i="1" s="1"/>
  <c r="S4230" i="1" s="1"/>
  <c r="S4231" i="1" s="1"/>
  <c r="S4232" i="1" s="1"/>
  <c r="S4233" i="1" s="1"/>
  <c r="S4234" i="1" s="1"/>
  <c r="S4235" i="1" s="1"/>
  <c r="S4236" i="1" s="1"/>
  <c r="S4237" i="1" s="1"/>
  <c r="S4238" i="1" s="1"/>
  <c r="S4239" i="1" s="1"/>
  <c r="S4240" i="1" s="1"/>
  <c r="S4241" i="1" s="1"/>
  <c r="S4242" i="1" s="1"/>
  <c r="S4243" i="1" s="1"/>
  <c r="S4244" i="1" s="1"/>
  <c r="S4245" i="1" s="1"/>
  <c r="S4246" i="1" s="1"/>
  <c r="S4247" i="1" s="1"/>
  <c r="S4248" i="1" s="1"/>
  <c r="S4249" i="1" s="1"/>
  <c r="S4250" i="1" s="1"/>
  <c r="S4251" i="1" s="1"/>
  <c r="S4252" i="1" s="1"/>
  <c r="S4253" i="1" s="1"/>
  <c r="S4254" i="1" s="1"/>
  <c r="S4255" i="1" s="1"/>
  <c r="S4256" i="1" s="1"/>
  <c r="S4257" i="1" s="1"/>
  <c r="S4258" i="1" s="1"/>
  <c r="S4259" i="1" s="1"/>
  <c r="S4260" i="1" s="1"/>
  <c r="S4261" i="1" s="1"/>
  <c r="S4262" i="1" s="1"/>
  <c r="S4263" i="1" s="1"/>
  <c r="S4264" i="1" s="1"/>
  <c r="S4265" i="1" s="1"/>
  <c r="S4266" i="1" s="1"/>
  <c r="S4267" i="1" s="1"/>
  <c r="S4268" i="1" s="1"/>
  <c r="S4269" i="1" s="1"/>
  <c r="S4270" i="1" s="1"/>
  <c r="S4271" i="1" s="1"/>
  <c r="S4272" i="1" s="1"/>
  <c r="S4273" i="1" s="1"/>
  <c r="S4274" i="1" s="1"/>
  <c r="S4275" i="1" s="1"/>
  <c r="S4276" i="1" s="1"/>
  <c r="S4277" i="1" s="1"/>
  <c r="S4278" i="1" s="1"/>
  <c r="S4279" i="1" s="1"/>
  <c r="S4280" i="1" s="1"/>
  <c r="S4281" i="1" s="1"/>
  <c r="S4282" i="1" s="1"/>
  <c r="S4283" i="1" s="1"/>
  <c r="S4284" i="1" s="1"/>
  <c r="S4285" i="1" s="1"/>
  <c r="S4286" i="1" s="1"/>
  <c r="S4287" i="1" s="1"/>
  <c r="S4288" i="1" s="1"/>
  <c r="S4289" i="1" s="1"/>
  <c r="S4290" i="1" s="1"/>
  <c r="S4291" i="1" s="1"/>
  <c r="S4292" i="1" s="1"/>
  <c r="S4293" i="1" s="1"/>
  <c r="S4294" i="1" s="1"/>
  <c r="S4295" i="1" s="1"/>
  <c r="S4296" i="1" s="1"/>
  <c r="S4297" i="1" s="1"/>
  <c r="S4298" i="1" s="1"/>
  <c r="S4299" i="1" s="1"/>
  <c r="S4300" i="1" s="1"/>
  <c r="S4301" i="1" s="1"/>
  <c r="S4302" i="1" s="1"/>
  <c r="S4303" i="1" s="1"/>
  <c r="S4304" i="1" s="1"/>
  <c r="S4305" i="1" s="1"/>
  <c r="S4306" i="1" s="1"/>
  <c r="S4307" i="1" s="1"/>
  <c r="S4308" i="1" s="1"/>
  <c r="S4309" i="1" s="1"/>
  <c r="S4310" i="1" s="1"/>
  <c r="S4311" i="1" s="1"/>
  <c r="S4312" i="1" s="1"/>
  <c r="S4313" i="1" s="1"/>
  <c r="S4314" i="1" s="1"/>
  <c r="S4315" i="1" s="1"/>
  <c r="S4316" i="1" s="1"/>
  <c r="S4317" i="1" s="1"/>
  <c r="S4318" i="1" s="1"/>
  <c r="S4319" i="1" s="1"/>
  <c r="S4320" i="1" s="1"/>
  <c r="S4321" i="1" s="1"/>
  <c r="S4322" i="1" s="1"/>
  <c r="S4323" i="1" s="1"/>
  <c r="S4324" i="1" s="1"/>
  <c r="S4325" i="1" s="1"/>
  <c r="S4326" i="1" s="1"/>
  <c r="S4327" i="1" s="1"/>
  <c r="S4328" i="1" s="1"/>
  <c r="S4329" i="1" s="1"/>
  <c r="S4330" i="1" s="1"/>
  <c r="S4331" i="1" s="1"/>
  <c r="S4332" i="1" s="1"/>
  <c r="S4333" i="1" s="1"/>
  <c r="S4334" i="1" s="1"/>
  <c r="S4335" i="1" s="1"/>
  <c r="S4336" i="1" s="1"/>
  <c r="S4337" i="1" s="1"/>
  <c r="S4338" i="1" s="1"/>
  <c r="S4339" i="1" s="1"/>
  <c r="S4340" i="1" s="1"/>
  <c r="S4341" i="1" s="1"/>
  <c r="S4342" i="1" s="1"/>
  <c r="S4343" i="1" s="1"/>
  <c r="S4344" i="1" s="1"/>
  <c r="S4345" i="1" s="1"/>
  <c r="S4346" i="1" s="1"/>
  <c r="S4347" i="1" s="1"/>
  <c r="S4348" i="1" s="1"/>
  <c r="S4349" i="1" s="1"/>
  <c r="S4350" i="1" s="1"/>
  <c r="S4351" i="1" s="1"/>
  <c r="S4352" i="1" s="1"/>
  <c r="S4353" i="1" s="1"/>
  <c r="S4354" i="1" s="1"/>
  <c r="S4355" i="1" s="1"/>
  <c r="S4356" i="1" s="1"/>
  <c r="S4357" i="1" s="1"/>
  <c r="S4358" i="1" s="1"/>
  <c r="S4359" i="1" s="1"/>
  <c r="S4360" i="1" s="1"/>
  <c r="S4361" i="1" s="1"/>
  <c r="S4362" i="1" s="1"/>
  <c r="S4363" i="1" s="1"/>
  <c r="S4364" i="1" s="1"/>
  <c r="S4365" i="1" s="1"/>
  <c r="S4366" i="1" s="1"/>
  <c r="S4367" i="1" s="1"/>
  <c r="S4368" i="1" s="1"/>
  <c r="S4369" i="1" s="1"/>
  <c r="S4370" i="1" s="1"/>
  <c r="S4371" i="1" s="1"/>
  <c r="S4372" i="1" s="1"/>
  <c r="S4373" i="1" s="1"/>
  <c r="S4374" i="1" s="1"/>
  <c r="S4375" i="1" s="1"/>
  <c r="S4376" i="1" s="1"/>
  <c r="S4377" i="1" s="1"/>
  <c r="S4378" i="1" s="1"/>
  <c r="S4379" i="1" s="1"/>
  <c r="S4380" i="1" s="1"/>
  <c r="S4381" i="1" s="1"/>
  <c r="S4382" i="1" s="1"/>
  <c r="S4383" i="1" s="1"/>
  <c r="S4384" i="1" s="1"/>
  <c r="S4385" i="1" s="1"/>
  <c r="S4386" i="1" s="1"/>
  <c r="S4387" i="1" s="1"/>
  <c r="S4388" i="1" s="1"/>
  <c r="S4389" i="1" s="1"/>
  <c r="S4390" i="1" s="1"/>
  <c r="S4391" i="1" s="1"/>
  <c r="S4392" i="1" s="1"/>
  <c r="S4393" i="1" s="1"/>
  <c r="S4394" i="1" s="1"/>
  <c r="S4395" i="1" s="1"/>
  <c r="S4396" i="1" s="1"/>
  <c r="S4397" i="1" s="1"/>
  <c r="S4398" i="1" s="1"/>
  <c r="S4399" i="1" s="1"/>
  <c r="S4400" i="1" s="1"/>
  <c r="S4401" i="1" s="1"/>
  <c r="S4402" i="1" s="1"/>
  <c r="S4403" i="1" s="1"/>
  <c r="S4404" i="1" s="1"/>
  <c r="S4405" i="1" s="1"/>
  <c r="S4406" i="1" s="1"/>
  <c r="S4407" i="1" s="1"/>
  <c r="S4408" i="1" s="1"/>
  <c r="S4409" i="1" s="1"/>
  <c r="S4410" i="1" s="1"/>
  <c r="S4411" i="1" s="1"/>
  <c r="S4412" i="1" s="1"/>
  <c r="S4413" i="1" s="1"/>
  <c r="S4414" i="1" s="1"/>
  <c r="S4415" i="1" s="1"/>
  <c r="S4416" i="1" s="1"/>
  <c r="S4417" i="1" s="1"/>
  <c r="S4418" i="1" s="1"/>
  <c r="S4419" i="1" s="1"/>
  <c r="S4420" i="1" s="1"/>
  <c r="S4421" i="1" s="1"/>
  <c r="S4422" i="1" s="1"/>
  <c r="S4423" i="1" s="1"/>
  <c r="S4424" i="1" s="1"/>
  <c r="S4425" i="1" s="1"/>
  <c r="S4426" i="1" s="1"/>
  <c r="S4427" i="1" s="1"/>
  <c r="S4428" i="1" s="1"/>
  <c r="S4429" i="1" s="1"/>
  <c r="S4430" i="1" s="1"/>
  <c r="S4431" i="1" s="1"/>
  <c r="S4432" i="1" s="1"/>
  <c r="S4433" i="1" s="1"/>
  <c r="S4434" i="1" s="1"/>
  <c r="S4435" i="1" s="1"/>
  <c r="S4436" i="1" s="1"/>
  <c r="S4437" i="1" s="1"/>
  <c r="S4438" i="1" s="1"/>
  <c r="S4439" i="1" s="1"/>
  <c r="S4440" i="1" s="1"/>
  <c r="S4441" i="1" s="1"/>
  <c r="S4442" i="1" s="1"/>
  <c r="S4443" i="1" s="1"/>
  <c r="S4444" i="1" s="1"/>
  <c r="S4445" i="1" s="1"/>
  <c r="S4446" i="1" s="1"/>
  <c r="S4447" i="1" s="1"/>
  <c r="S4448" i="1" s="1"/>
  <c r="S4449" i="1" s="1"/>
  <c r="S4450" i="1" s="1"/>
  <c r="S4451" i="1" s="1"/>
  <c r="S4452" i="1" s="1"/>
  <c r="S4453" i="1" s="1"/>
  <c r="S4454" i="1" s="1"/>
  <c r="S4455" i="1" s="1"/>
  <c r="S4456" i="1" s="1"/>
  <c r="S4457" i="1" s="1"/>
  <c r="S4458" i="1" s="1"/>
  <c r="S4459" i="1" s="1"/>
  <c r="S4460" i="1" s="1"/>
  <c r="S4461" i="1" s="1"/>
  <c r="S4462" i="1" s="1"/>
  <c r="S4463" i="1" s="1"/>
  <c r="S4464" i="1" s="1"/>
  <c r="S4465" i="1" s="1"/>
  <c r="S4466" i="1" s="1"/>
  <c r="S4467" i="1" s="1"/>
  <c r="S4468" i="1" s="1"/>
  <c r="S4469" i="1" s="1"/>
  <c r="S4470" i="1" s="1"/>
  <c r="S4471" i="1" s="1"/>
  <c r="S4472" i="1" s="1"/>
  <c r="S4473" i="1" s="1"/>
  <c r="S4474" i="1" s="1"/>
  <c r="S4475" i="1" s="1"/>
  <c r="S4476" i="1" s="1"/>
  <c r="S4477" i="1" s="1"/>
  <c r="S4478" i="1" s="1"/>
  <c r="S4479" i="1" s="1"/>
  <c r="S4480" i="1" s="1"/>
  <c r="S4481" i="1" s="1"/>
  <c r="S4482" i="1" s="1"/>
  <c r="S4483" i="1" s="1"/>
  <c r="S4484" i="1" s="1"/>
  <c r="S4485" i="1" s="1"/>
  <c r="S4486" i="1" s="1"/>
  <c r="S4487" i="1" s="1"/>
  <c r="S4488" i="1" s="1"/>
  <c r="S4489" i="1" s="1"/>
  <c r="S4490" i="1" s="1"/>
  <c r="S4491" i="1" s="1"/>
  <c r="S4492" i="1" s="1"/>
  <c r="S4493" i="1" s="1"/>
  <c r="S4494" i="1" s="1"/>
  <c r="S4495" i="1" s="1"/>
  <c r="S4496" i="1" s="1"/>
  <c r="S4497" i="1" s="1"/>
  <c r="S4498" i="1" s="1"/>
  <c r="S4499" i="1" s="1"/>
  <c r="S4500" i="1" s="1"/>
  <c r="S4501" i="1" s="1"/>
  <c r="S4502" i="1" s="1"/>
  <c r="S4503" i="1" s="1"/>
  <c r="S4504" i="1" s="1"/>
  <c r="S4505" i="1" s="1"/>
  <c r="S4506" i="1" s="1"/>
  <c r="S4507" i="1" s="1"/>
  <c r="S4508" i="1" s="1"/>
  <c r="S4509" i="1" s="1"/>
  <c r="S4510" i="1" s="1"/>
  <c r="S4511" i="1" s="1"/>
  <c r="S4512" i="1" s="1"/>
  <c r="S4513" i="1" s="1"/>
  <c r="S4514" i="1" s="1"/>
  <c r="S4515" i="1" s="1"/>
  <c r="S4516" i="1" s="1"/>
  <c r="S4517" i="1" s="1"/>
  <c r="S4518" i="1" s="1"/>
  <c r="S4519" i="1" s="1"/>
  <c r="S4520" i="1" s="1"/>
  <c r="S4521" i="1" s="1"/>
  <c r="S4522" i="1" s="1"/>
  <c r="S4523" i="1" s="1"/>
  <c r="S4524" i="1" s="1"/>
  <c r="S4525" i="1" s="1"/>
  <c r="S4526" i="1" s="1"/>
  <c r="S4527" i="1" s="1"/>
  <c r="S4528" i="1" s="1"/>
  <c r="S4529" i="1" s="1"/>
  <c r="S4530" i="1" s="1"/>
  <c r="S4531" i="1" s="1"/>
  <c r="S4532" i="1" s="1"/>
  <c r="S4533" i="1" s="1"/>
  <c r="S4534" i="1" s="1"/>
  <c r="S4535" i="1" s="1"/>
  <c r="S4536" i="1" s="1"/>
  <c r="S4537" i="1" s="1"/>
  <c r="S4538" i="1" s="1"/>
  <c r="S4539" i="1" s="1"/>
  <c r="S4540" i="1" s="1"/>
  <c r="S4541" i="1" s="1"/>
  <c r="S4542" i="1" s="1"/>
  <c r="S4543" i="1" s="1"/>
  <c r="S4544" i="1" s="1"/>
  <c r="S4545" i="1" s="1"/>
  <c r="S4546" i="1" s="1"/>
  <c r="S4547" i="1" s="1"/>
  <c r="S4548" i="1" s="1"/>
  <c r="S4549" i="1" s="1"/>
  <c r="S4550" i="1" s="1"/>
  <c r="S4551" i="1" s="1"/>
  <c r="S4552" i="1" s="1"/>
  <c r="S4553" i="1" s="1"/>
  <c r="S4554" i="1" s="1"/>
  <c r="K4006" i="1" l="1"/>
  <c r="K4007" i="1" l="1"/>
  <c r="K4008" i="1" l="1"/>
  <c r="K4009" i="1" l="1"/>
  <c r="K4010" i="1" l="1"/>
  <c r="K4011" i="1" l="1"/>
  <c r="K4012" i="1" l="1"/>
  <c r="K4013" i="1" l="1"/>
  <c r="K4014" i="1" l="1"/>
  <c r="K4015" i="1" l="1"/>
  <c r="K4016" i="1" l="1"/>
  <c r="K4017" i="1" l="1"/>
  <c r="K4018" i="1" l="1"/>
  <c r="K4019" i="1" l="1"/>
  <c r="K4020" i="1" l="1"/>
  <c r="K4021" i="1" l="1"/>
  <c r="K4022" i="1" l="1"/>
  <c r="K4023" i="1" l="1"/>
  <c r="K4024" i="1" l="1"/>
  <c r="K4025" i="1" l="1"/>
  <c r="K4026" i="1" l="1"/>
  <c r="K4027" i="1" l="1"/>
  <c r="K4028" i="1" l="1"/>
  <c r="K4029" i="1" l="1"/>
  <c r="K4030" i="1" l="1"/>
  <c r="K4031" i="1" l="1"/>
  <c r="K4032" i="1" l="1"/>
  <c r="K4033" i="1" l="1"/>
  <c r="K4034" i="1" l="1"/>
  <c r="K4035" i="1" l="1"/>
  <c r="K4036" i="1" l="1"/>
  <c r="K4037" i="1" l="1"/>
  <c r="K4038" i="1" l="1"/>
  <c r="K4039" i="1" l="1"/>
  <c r="K4040" i="1" l="1"/>
  <c r="K4041" i="1" l="1"/>
  <c r="K4042" i="1" l="1"/>
  <c r="K4043" i="1" l="1"/>
  <c r="K4044" i="1" l="1"/>
  <c r="K4045" i="1" l="1"/>
  <c r="K4046" i="1" l="1"/>
  <c r="K4047" i="1" l="1"/>
  <c r="K4048" i="1" l="1"/>
  <c r="K4049" i="1" l="1"/>
  <c r="K4050" i="1" l="1"/>
  <c r="K4051" i="1" l="1"/>
  <c r="K4052" i="1" l="1"/>
  <c r="K4053" i="1" l="1"/>
  <c r="K4054" i="1" l="1"/>
  <c r="K4055" i="1" l="1"/>
  <c r="K4056" i="1" l="1"/>
  <c r="K4057" i="1" l="1"/>
  <c r="K4058" i="1" l="1"/>
  <c r="K4059" i="1" l="1"/>
  <c r="K4060" i="1" l="1"/>
  <c r="K4061" i="1" l="1"/>
  <c r="K4062" i="1" l="1"/>
  <c r="K4063" i="1" l="1"/>
  <c r="K4064" i="1" l="1"/>
  <c r="K4065" i="1" l="1"/>
  <c r="K4066" i="1" l="1"/>
  <c r="K4067" i="1" l="1"/>
  <c r="K4068" i="1" l="1"/>
  <c r="K4069" i="1" l="1"/>
  <c r="K4070" i="1" l="1"/>
  <c r="K4071" i="1" l="1"/>
  <c r="K4072" i="1" l="1"/>
  <c r="K4073" i="1" l="1"/>
  <c r="K4074" i="1" l="1"/>
  <c r="K4075" i="1" l="1"/>
  <c r="K4076" i="1" l="1"/>
  <c r="K4077" i="1" l="1"/>
  <c r="K4078" i="1" l="1"/>
  <c r="K4079" i="1" l="1"/>
  <c r="K4080" i="1" l="1"/>
  <c r="K4081" i="1" l="1"/>
  <c r="K4082" i="1" l="1"/>
  <c r="K4083" i="1" l="1"/>
  <c r="K4084" i="1" l="1"/>
  <c r="K4085" i="1" l="1"/>
  <c r="K4086" i="1" l="1"/>
  <c r="K4087" i="1" l="1"/>
  <c r="K4088" i="1" l="1"/>
  <c r="K4089" i="1" l="1"/>
  <c r="K4090" i="1" l="1"/>
  <c r="K4091" i="1" l="1"/>
  <c r="K4092" i="1" l="1"/>
  <c r="K4093" i="1" l="1"/>
  <c r="K4094" i="1" l="1"/>
  <c r="K4095" i="1" l="1"/>
  <c r="K4096" i="1" l="1"/>
  <c r="K4097" i="1" l="1"/>
  <c r="K4098" i="1" l="1"/>
  <c r="K4099" i="1" l="1"/>
  <c r="K4100" i="1" l="1"/>
  <c r="K4101" i="1" l="1"/>
  <c r="K4102" i="1" l="1"/>
  <c r="K4103" i="1" l="1"/>
  <c r="K4104" i="1" l="1"/>
  <c r="K4105" i="1" l="1"/>
  <c r="K4106" i="1" l="1"/>
  <c r="K4107" i="1" l="1"/>
  <c r="K4108" i="1" l="1"/>
  <c r="K4109" i="1" l="1"/>
  <c r="K4110" i="1" l="1"/>
  <c r="K4111" i="1" l="1"/>
  <c r="K4112" i="1" l="1"/>
  <c r="K4113" i="1" l="1"/>
  <c r="K4114" i="1" l="1"/>
  <c r="K4115" i="1" l="1"/>
  <c r="K4116" i="1" l="1"/>
  <c r="K4117" i="1" l="1"/>
  <c r="K4118" i="1" l="1"/>
  <c r="K4119" i="1" l="1"/>
  <c r="K4120" i="1" l="1"/>
  <c r="K4121" i="1" l="1"/>
  <c r="K4122" i="1" l="1"/>
  <c r="K4123" i="1" l="1"/>
  <c r="K4124" i="1" l="1"/>
  <c r="K4125" i="1" l="1"/>
  <c r="K4126" i="1" l="1"/>
  <c r="K4127" i="1" l="1"/>
  <c r="K4128" i="1" l="1"/>
  <c r="K4129" i="1" l="1"/>
  <c r="K4130" i="1" l="1"/>
  <c r="K4131" i="1" l="1"/>
  <c r="K4132" i="1" l="1"/>
  <c r="K4133" i="1" l="1"/>
  <c r="K4134" i="1" l="1"/>
  <c r="K4135" i="1" l="1"/>
  <c r="K4136" i="1" l="1"/>
  <c r="K4137" i="1" l="1"/>
  <c r="K4138" i="1" l="1"/>
  <c r="K4139" i="1" l="1"/>
  <c r="K4140" i="1" l="1"/>
  <c r="K4141" i="1" l="1"/>
  <c r="K4142" i="1" l="1"/>
  <c r="K4143" i="1" l="1"/>
  <c r="K4144" i="1" l="1"/>
  <c r="K4145" i="1" l="1"/>
  <c r="K4146" i="1" l="1"/>
  <c r="K4147" i="1" l="1"/>
  <c r="K4148" i="1" l="1"/>
  <c r="K4149" i="1" l="1"/>
  <c r="K4150" i="1" l="1"/>
  <c r="K4151" i="1" l="1"/>
  <c r="K4152" i="1" l="1"/>
  <c r="K4153" i="1" l="1"/>
  <c r="K4154" i="1" l="1"/>
  <c r="K4155" i="1" l="1"/>
  <c r="K4156" i="1" l="1"/>
  <c r="K4157" i="1" l="1"/>
  <c r="K4158" i="1" l="1"/>
  <c r="K4159" i="1" l="1"/>
  <c r="K4160" i="1" l="1"/>
  <c r="K4161" i="1" l="1"/>
  <c r="K4162" i="1" l="1"/>
  <c r="K4163" i="1" l="1"/>
  <c r="K4164" i="1" l="1"/>
  <c r="K4165" i="1" l="1"/>
  <c r="K4166" i="1" l="1"/>
  <c r="K4167" i="1" l="1"/>
  <c r="K4168" i="1" l="1"/>
  <c r="K4169" i="1" l="1"/>
  <c r="K4170" i="1" l="1"/>
  <c r="K4171" i="1" l="1"/>
  <c r="K4172" i="1" l="1"/>
  <c r="K4173" i="1" l="1"/>
  <c r="K4174" i="1" l="1"/>
  <c r="K4175" i="1" l="1"/>
  <c r="K4176" i="1" l="1"/>
  <c r="K4177" i="1" l="1"/>
  <c r="K4178" i="1" l="1"/>
  <c r="K4179" i="1" l="1"/>
  <c r="K4180" i="1" l="1"/>
  <c r="K4181" i="1" l="1"/>
  <c r="K4182" i="1" l="1"/>
  <c r="K4183" i="1" l="1"/>
  <c r="K4184" i="1" l="1"/>
  <c r="K4185" i="1" l="1"/>
  <c r="K4186" i="1" l="1"/>
  <c r="K4187" i="1" l="1"/>
  <c r="K4188" i="1" l="1"/>
  <c r="K4189" i="1" l="1"/>
  <c r="K4190" i="1" l="1"/>
  <c r="K4191" i="1" l="1"/>
  <c r="K4192" i="1" l="1"/>
  <c r="K4193" i="1" l="1"/>
  <c r="K4194" i="1" l="1"/>
  <c r="K4195" i="1" l="1"/>
  <c r="K4196" i="1" l="1"/>
  <c r="K4197" i="1" l="1"/>
  <c r="K4198" i="1" l="1"/>
  <c r="K4199" i="1" l="1"/>
  <c r="K4200" i="1" l="1"/>
  <c r="K4201" i="1" l="1"/>
  <c r="K4202" i="1" l="1"/>
  <c r="K4203" i="1" l="1"/>
  <c r="K4204" i="1" l="1"/>
  <c r="K4205" i="1" l="1"/>
  <c r="K4206" i="1" l="1"/>
  <c r="K4207" i="1" l="1"/>
  <c r="K4208" i="1" l="1"/>
  <c r="K4209" i="1" l="1"/>
  <c r="K4210" i="1" l="1"/>
  <c r="K4211" i="1" l="1"/>
  <c r="K4212" i="1" l="1"/>
  <c r="K4213" i="1" l="1"/>
  <c r="K4214" i="1" l="1"/>
  <c r="K4215" i="1" l="1"/>
  <c r="K4216" i="1" l="1"/>
  <c r="K4217" i="1" l="1"/>
  <c r="K4218" i="1" l="1"/>
  <c r="K4219" i="1" l="1"/>
  <c r="K4220" i="1" l="1"/>
  <c r="K4221" i="1" l="1"/>
  <c r="K4222" i="1" l="1"/>
  <c r="K4223" i="1" l="1"/>
  <c r="K4224" i="1" l="1"/>
  <c r="K4225" i="1" l="1"/>
  <c r="K4226" i="1" l="1"/>
  <c r="K4227" i="1" l="1"/>
  <c r="K4228" i="1" l="1"/>
  <c r="K4229" i="1" l="1"/>
  <c r="K4230" i="1" l="1"/>
  <c r="K4231" i="1" l="1"/>
  <c r="K4232" i="1" l="1"/>
  <c r="K4233" i="1" l="1"/>
  <c r="K4234" i="1" l="1"/>
  <c r="K4235" i="1" l="1"/>
  <c r="K4236" i="1" l="1"/>
  <c r="K4237" i="1" l="1"/>
  <c r="K4238" i="1" l="1"/>
  <c r="K4239" i="1" l="1"/>
  <c r="K4240" i="1" l="1"/>
  <c r="K4241" i="1" l="1"/>
  <c r="K4242" i="1" l="1"/>
  <c r="K4243" i="1" l="1"/>
  <c r="K4244" i="1" l="1"/>
  <c r="K4245" i="1" l="1"/>
  <c r="K4246" i="1" l="1"/>
  <c r="K4247" i="1" l="1"/>
  <c r="K4248" i="1" l="1"/>
  <c r="K4249" i="1" l="1"/>
  <c r="K4250" i="1" l="1"/>
  <c r="K4251" i="1" l="1"/>
  <c r="K4252" i="1" l="1"/>
  <c r="K4253" i="1" l="1"/>
  <c r="K4254" i="1" l="1"/>
  <c r="K4255" i="1" l="1"/>
  <c r="K4256" i="1" l="1"/>
  <c r="K4257" i="1" l="1"/>
  <c r="K4258" i="1" l="1"/>
  <c r="K4259" i="1" l="1"/>
  <c r="K4260" i="1" l="1"/>
  <c r="K4261" i="1" l="1"/>
  <c r="K4262" i="1" l="1"/>
  <c r="K4263" i="1" l="1"/>
  <c r="K4264" i="1" l="1"/>
  <c r="K4265" i="1" l="1"/>
  <c r="K4266" i="1" l="1"/>
  <c r="K4267" i="1" l="1"/>
  <c r="K4268" i="1" l="1"/>
  <c r="K4269" i="1" l="1"/>
  <c r="K4270" i="1" l="1"/>
  <c r="K4271" i="1" l="1"/>
  <c r="K4272" i="1" l="1"/>
  <c r="K4273" i="1" l="1"/>
  <c r="K4274" i="1" l="1"/>
  <c r="K4275" i="1" l="1"/>
  <c r="K4276" i="1" l="1"/>
  <c r="K4277" i="1" l="1"/>
  <c r="K4278" i="1" l="1"/>
  <c r="K4279" i="1" l="1"/>
  <c r="K4280" i="1" l="1"/>
  <c r="K4281" i="1" l="1"/>
  <c r="K4282" i="1" l="1"/>
  <c r="K4283" i="1" l="1"/>
  <c r="K4284" i="1" l="1"/>
  <c r="K4285" i="1" l="1"/>
  <c r="K4286" i="1" l="1"/>
  <c r="K4287" i="1" l="1"/>
  <c r="K4288" i="1" l="1"/>
  <c r="K4289" i="1" l="1"/>
  <c r="K4290" i="1" l="1"/>
  <c r="K4291" i="1" l="1"/>
  <c r="K4292" i="1" l="1"/>
  <c r="K4293" i="1" l="1"/>
  <c r="K4294" i="1" l="1"/>
  <c r="K4295" i="1" l="1"/>
  <c r="K4296" i="1" l="1"/>
  <c r="K4297" i="1" l="1"/>
  <c r="K4298" i="1" l="1"/>
  <c r="K4299" i="1" l="1"/>
  <c r="K4300" i="1" l="1"/>
  <c r="K4301" i="1" l="1"/>
  <c r="K4302" i="1" l="1"/>
  <c r="K4303" i="1" l="1"/>
  <c r="K4304" i="1" l="1"/>
  <c r="K4305" i="1" l="1"/>
  <c r="K4306" i="1" l="1"/>
  <c r="K4307" i="1" l="1"/>
  <c r="K4308" i="1" l="1"/>
  <c r="K4309" i="1" l="1"/>
  <c r="K4310" i="1" l="1"/>
  <c r="K4311" i="1" l="1"/>
  <c r="K4312" i="1" l="1"/>
  <c r="K4313" i="1" l="1"/>
  <c r="K4314" i="1" l="1"/>
  <c r="K4315" i="1" l="1"/>
  <c r="K4316" i="1" l="1"/>
  <c r="K4317" i="1" l="1"/>
  <c r="K4318" i="1" l="1"/>
  <c r="K4319" i="1" l="1"/>
  <c r="K4320" i="1" l="1"/>
  <c r="K4321" i="1" l="1"/>
  <c r="K4322" i="1" l="1"/>
  <c r="K4323" i="1" l="1"/>
  <c r="K4324" i="1" l="1"/>
  <c r="K4325" i="1" l="1"/>
  <c r="K4326" i="1" l="1"/>
  <c r="K4327" i="1" l="1"/>
  <c r="K4328" i="1" l="1"/>
  <c r="K4329" i="1" l="1"/>
  <c r="K4330" i="1" l="1"/>
  <c r="K4331" i="1" l="1"/>
  <c r="K4332" i="1" l="1"/>
  <c r="K4333" i="1" l="1"/>
  <c r="K4334" i="1" l="1"/>
  <c r="K4335" i="1" l="1"/>
  <c r="K4336" i="1" l="1"/>
  <c r="K4337" i="1" l="1"/>
  <c r="K4338" i="1" l="1"/>
  <c r="K4339" i="1" l="1"/>
  <c r="K4340" i="1" l="1"/>
  <c r="K4341" i="1" l="1"/>
  <c r="K4342" i="1" l="1"/>
  <c r="K4343" i="1" l="1"/>
  <c r="K4344" i="1" l="1"/>
  <c r="K4345" i="1" l="1"/>
  <c r="K4346" i="1" l="1"/>
  <c r="K4347" i="1" l="1"/>
  <c r="K4348" i="1" l="1"/>
  <c r="K4349" i="1" l="1"/>
  <c r="K4350" i="1" l="1"/>
  <c r="K4351" i="1" l="1"/>
  <c r="K4352" i="1" l="1"/>
  <c r="K4353" i="1" l="1"/>
  <c r="K4354" i="1" l="1"/>
  <c r="K4355" i="1" l="1"/>
  <c r="K4356" i="1" l="1"/>
  <c r="K4357" i="1" l="1"/>
  <c r="K4358" i="1" l="1"/>
  <c r="K4359" i="1" l="1"/>
  <c r="K4360" i="1" l="1"/>
  <c r="K4361" i="1" l="1"/>
  <c r="K4362" i="1" l="1"/>
  <c r="K4363" i="1" l="1"/>
  <c r="K4364" i="1" l="1"/>
  <c r="K4365" i="1" l="1"/>
  <c r="K4366" i="1" l="1"/>
  <c r="K4367" i="1" l="1"/>
  <c r="K4368" i="1" l="1"/>
  <c r="K4369" i="1" l="1"/>
  <c r="K4370" i="1" l="1"/>
  <c r="K4371" i="1" l="1"/>
  <c r="K4372" i="1" l="1"/>
  <c r="K4373" i="1" l="1"/>
  <c r="K4374" i="1" l="1"/>
  <c r="K4375" i="1" l="1"/>
  <c r="K4376" i="1" l="1"/>
  <c r="K4377" i="1" l="1"/>
  <c r="K4378" i="1" l="1"/>
  <c r="K4379" i="1" l="1"/>
  <c r="K4380" i="1" l="1"/>
  <c r="K4381" i="1" l="1"/>
  <c r="K4382" i="1" l="1"/>
  <c r="K4383" i="1" l="1"/>
  <c r="K4384" i="1" l="1"/>
  <c r="K4385" i="1" l="1"/>
  <c r="K4386" i="1" l="1"/>
  <c r="K4387" i="1" l="1"/>
  <c r="K4388" i="1" l="1"/>
  <c r="K4389" i="1" l="1"/>
  <c r="K4390" i="1" l="1"/>
  <c r="K4391" i="1" l="1"/>
  <c r="K4392" i="1" l="1"/>
  <c r="K4393" i="1" l="1"/>
  <c r="K4394" i="1" l="1"/>
  <c r="K4395" i="1" l="1"/>
  <c r="K4396" i="1" l="1"/>
  <c r="K4397" i="1" l="1"/>
  <c r="K4398" i="1" l="1"/>
  <c r="K4399" i="1" l="1"/>
  <c r="K4400" i="1" l="1"/>
  <c r="K4401" i="1" l="1"/>
  <c r="K4402" i="1" l="1"/>
  <c r="K4403" i="1" l="1"/>
  <c r="K4404" i="1" l="1"/>
  <c r="K4405" i="1" l="1"/>
  <c r="K4406" i="1" l="1"/>
  <c r="K4407" i="1" l="1"/>
  <c r="K4408" i="1" l="1"/>
  <c r="K4409" i="1" l="1"/>
  <c r="K4410" i="1" l="1"/>
  <c r="K4411" i="1" l="1"/>
  <c r="K4412" i="1" l="1"/>
  <c r="K4413" i="1" l="1"/>
  <c r="K4414" i="1" l="1"/>
  <c r="K4415" i="1" l="1"/>
  <c r="K4416" i="1" l="1"/>
  <c r="K4417" i="1" l="1"/>
  <c r="K4418" i="1" l="1"/>
  <c r="K4419" i="1" l="1"/>
  <c r="K4420" i="1" l="1"/>
  <c r="K4421" i="1" l="1"/>
  <c r="K4422" i="1" l="1"/>
  <c r="K4423" i="1" l="1"/>
  <c r="K4424" i="1" l="1"/>
  <c r="K4425" i="1" l="1"/>
  <c r="K4426" i="1" l="1"/>
  <c r="K4427" i="1" l="1"/>
  <c r="K4428" i="1" l="1"/>
  <c r="K4429" i="1" l="1"/>
  <c r="K4430" i="1" l="1"/>
  <c r="K4431" i="1" l="1"/>
  <c r="K4432" i="1" l="1"/>
  <c r="K4433" i="1" l="1"/>
  <c r="K4434" i="1" l="1"/>
  <c r="K4435" i="1" l="1"/>
  <c r="K4436" i="1" l="1"/>
  <c r="K4437" i="1" l="1"/>
  <c r="K4438" i="1" l="1"/>
  <c r="K4439" i="1" l="1"/>
  <c r="K4440" i="1" l="1"/>
  <c r="K4441" i="1" l="1"/>
  <c r="K4442" i="1" l="1"/>
  <c r="K4443" i="1" l="1"/>
  <c r="K4444" i="1" l="1"/>
  <c r="K4445" i="1" l="1"/>
  <c r="K4446" i="1" l="1"/>
  <c r="K4447" i="1" l="1"/>
  <c r="K4448" i="1" l="1"/>
  <c r="K4449" i="1" l="1"/>
  <c r="K4450" i="1" l="1"/>
  <c r="K4451" i="1" l="1"/>
  <c r="K4452" i="1" l="1"/>
  <c r="K4453" i="1" l="1"/>
  <c r="K4454" i="1" l="1"/>
  <c r="K4455" i="1" l="1"/>
  <c r="K4456" i="1" l="1"/>
  <c r="K4457" i="1" l="1"/>
  <c r="K4458" i="1" l="1"/>
  <c r="K4459" i="1" l="1"/>
  <c r="K4460" i="1" l="1"/>
  <c r="K4461" i="1" l="1"/>
  <c r="K4462" i="1" l="1"/>
  <c r="K4463" i="1" l="1"/>
  <c r="K4464" i="1" l="1"/>
  <c r="K4465" i="1" l="1"/>
  <c r="K4466" i="1" l="1"/>
  <c r="K4467" i="1" l="1"/>
  <c r="K4468" i="1" l="1"/>
  <c r="K4469" i="1" l="1"/>
  <c r="K4470" i="1" l="1"/>
  <c r="K4471" i="1" l="1"/>
  <c r="K4472" i="1" l="1"/>
  <c r="K4473" i="1" l="1"/>
  <c r="K4474" i="1" l="1"/>
  <c r="K4475" i="1" l="1"/>
  <c r="K4476" i="1" l="1"/>
  <c r="K4477" i="1" l="1"/>
  <c r="K4478" i="1" l="1"/>
  <c r="K4479" i="1" l="1"/>
  <c r="K4480" i="1" l="1"/>
  <c r="K4481" i="1" l="1"/>
  <c r="K4482" i="1" l="1"/>
  <c r="K4483" i="1" l="1"/>
  <c r="K4484" i="1" l="1"/>
  <c r="K4485" i="1" l="1"/>
  <c r="K4486" i="1" l="1"/>
  <c r="K4487" i="1" l="1"/>
  <c r="K4488" i="1" l="1"/>
  <c r="K4489" i="1" l="1"/>
  <c r="K4490" i="1" l="1"/>
  <c r="K4491" i="1" l="1"/>
  <c r="K4492" i="1" l="1"/>
  <c r="K4493" i="1" l="1"/>
  <c r="K4494" i="1" l="1"/>
  <c r="K4495" i="1" l="1"/>
  <c r="K4496" i="1" l="1"/>
  <c r="K4497" i="1" l="1"/>
  <c r="K4498" i="1" l="1"/>
  <c r="K4499" i="1" l="1"/>
  <c r="K4500" i="1" l="1"/>
  <c r="K4501" i="1" l="1"/>
  <c r="K4502" i="1" l="1"/>
  <c r="K4503" i="1" l="1"/>
  <c r="K4504" i="1" l="1"/>
  <c r="K4505" i="1" l="1"/>
  <c r="K4506" i="1" l="1"/>
  <c r="K4507" i="1" l="1"/>
  <c r="K4508" i="1" l="1"/>
  <c r="K4509" i="1" l="1"/>
  <c r="K4510" i="1" l="1"/>
  <c r="K4511" i="1" l="1"/>
  <c r="K4512" i="1" l="1"/>
  <c r="K4513" i="1" l="1"/>
  <c r="K4514" i="1" l="1"/>
  <c r="K4515" i="1" l="1"/>
  <c r="K4516" i="1" l="1"/>
  <c r="K4517" i="1" l="1"/>
  <c r="K4518" i="1" l="1"/>
  <c r="K4519" i="1" l="1"/>
  <c r="K4520" i="1" l="1"/>
  <c r="K4521" i="1" l="1"/>
  <c r="K4522" i="1" l="1"/>
  <c r="K4523" i="1" l="1"/>
  <c r="K4524" i="1" l="1"/>
  <c r="K4525" i="1" l="1"/>
  <c r="K4526" i="1" l="1"/>
  <c r="K4527" i="1" l="1"/>
  <c r="K4528" i="1" l="1"/>
  <c r="K4529" i="1" l="1"/>
  <c r="K4530" i="1" l="1"/>
  <c r="K4531" i="1" l="1"/>
  <c r="K4532" i="1" l="1"/>
  <c r="K4533" i="1" l="1"/>
  <c r="K4534" i="1" l="1"/>
  <c r="K4535" i="1" l="1"/>
  <c r="K4536" i="1" l="1"/>
  <c r="K4537" i="1" l="1"/>
  <c r="K4538" i="1" l="1"/>
  <c r="K4539" i="1" l="1"/>
  <c r="K4540" i="1" l="1"/>
  <c r="K4541" i="1" l="1"/>
  <c r="K4542" i="1" l="1"/>
  <c r="K4543" i="1" l="1"/>
  <c r="K4544" i="1" l="1"/>
  <c r="K4545" i="1" l="1"/>
  <c r="K4546" i="1" l="1"/>
  <c r="K4547" i="1" l="1"/>
  <c r="K4548" i="1" l="1"/>
  <c r="K4549" i="1" l="1"/>
  <c r="K4550" i="1" l="1"/>
  <c r="K4551" i="1" l="1"/>
  <c r="K4552" i="1" l="1"/>
  <c r="K4553" i="1" l="1"/>
  <c r="K4554" i="1" l="1"/>
  <c r="U1900" i="1" l="1"/>
  <c r="U18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M1" authorId="0" shapeId="0" xr:uid="{3A508D2B-7046-440A-BDC8-B9792644DCBD}">
      <text>
        <r>
          <rPr>
            <b/>
            <sz val="9"/>
            <color indexed="81"/>
            <rFont val="Tahoma"/>
            <family val="2"/>
          </rPr>
          <t>vance:</t>
        </r>
        <r>
          <rPr>
            <sz val="9"/>
            <color indexed="81"/>
            <rFont val="Tahoma"/>
            <family val="2"/>
          </rPr>
          <t xml:space="preserve">
annual fee</t>
        </r>
      </text>
    </comment>
    <comment ref="O1" authorId="0" shapeId="0" xr:uid="{9C39D191-3E8C-4E15-951B-1237B2D7CD0E}">
      <text>
        <r>
          <rPr>
            <b/>
            <sz val="9"/>
            <color indexed="81"/>
            <rFont val="Tahoma"/>
            <family val="2"/>
          </rPr>
          <t>vance:</t>
        </r>
        <r>
          <rPr>
            <sz val="9"/>
            <color indexed="81"/>
            <rFont val="Tahoma"/>
            <family val="2"/>
          </rPr>
          <t xml:space="preserve">
annual fee</t>
        </r>
      </text>
    </comment>
    <comment ref="Q1" authorId="0" shapeId="0" xr:uid="{B403E905-F185-42FF-A37F-55D007916D46}">
      <text>
        <r>
          <rPr>
            <b/>
            <sz val="9"/>
            <color indexed="81"/>
            <rFont val="Tahoma"/>
            <family val="2"/>
          </rPr>
          <t>vance:</t>
        </r>
        <r>
          <rPr>
            <sz val="9"/>
            <color indexed="81"/>
            <rFont val="Tahoma"/>
            <family val="2"/>
          </rPr>
          <t xml:space="preserve">
Estimated overhead/trading costs
</t>
        </r>
      </text>
    </comment>
    <comment ref="M2" authorId="0" shapeId="0" xr:uid="{3CA30152-B4D8-4097-AA72-2A1BC1F7211F}">
      <text>
        <r>
          <rPr>
            <b/>
            <sz val="9"/>
            <color indexed="81"/>
            <rFont val="Tahoma"/>
            <family val="2"/>
          </rPr>
          <t>vance:</t>
        </r>
        <r>
          <rPr>
            <sz val="9"/>
            <color indexed="81"/>
            <rFont val="Tahoma"/>
            <family val="2"/>
          </rPr>
          <t xml:space="preserve">
Seed valvue</t>
        </r>
      </text>
    </comment>
    <comment ref="O2" authorId="0" shapeId="0" xr:uid="{242C5F63-7AA3-4D6A-A237-1A200488407A}">
      <text>
        <r>
          <rPr>
            <b/>
            <sz val="9"/>
            <color indexed="81"/>
            <rFont val="Tahoma"/>
            <family val="2"/>
          </rPr>
          <t>vance:</t>
        </r>
        <r>
          <rPr>
            <sz val="9"/>
            <color indexed="81"/>
            <rFont val="Tahoma"/>
            <family val="2"/>
          </rPr>
          <t xml:space="preserve">
Seed valvue</t>
        </r>
      </text>
    </comment>
    <comment ref="K5" authorId="1" shapeId="0" xr:uid="{00000000-0006-0000-0200-000008000000}">
      <text>
        <r>
          <rPr>
            <b/>
            <sz val="9"/>
            <color indexed="81"/>
            <rFont val="Tahoma"/>
            <family val="2"/>
          </rPr>
          <t>Vance:</t>
        </r>
        <r>
          <rPr>
            <sz val="9"/>
            <color indexed="81"/>
            <rFont val="Tahoma"/>
            <family val="2"/>
          </rPr>
          <t xml:space="preserve">
ETF drag factor --commisions, etc</t>
        </r>
      </text>
    </comment>
    <comment ref="M5" authorId="0" shapeId="0" xr:uid="{5E71E81C-25C0-4590-8B24-2624757D5279}">
      <text>
        <r>
          <rPr>
            <b/>
            <sz val="9"/>
            <color indexed="81"/>
            <rFont val="Tahoma"/>
            <family val="2"/>
          </rPr>
          <t>vance:</t>
        </r>
        <r>
          <rPr>
            <sz val="9"/>
            <color indexed="81"/>
            <rFont val="Tahoma"/>
            <family val="2"/>
          </rPr>
          <t xml:space="preserve">
op expense factor</t>
        </r>
      </text>
    </comment>
    <comment ref="O5" authorId="0" shapeId="0" xr:uid="{FF15AB8F-FADA-446E-8BDE-CC48A3E18E18}">
      <text>
        <r>
          <rPr>
            <b/>
            <sz val="9"/>
            <color indexed="81"/>
            <rFont val="Tahoma"/>
            <family val="2"/>
          </rPr>
          <t>vance:</t>
        </r>
        <r>
          <rPr>
            <sz val="9"/>
            <color indexed="81"/>
            <rFont val="Tahoma"/>
            <family val="2"/>
          </rPr>
          <t xml:space="preserve">
op expense factor</t>
        </r>
      </text>
    </comment>
    <comment ref="S5" authorId="1" shapeId="0" xr:uid="{00000000-0006-0000-0200-000009000000}">
      <text>
        <r>
          <rPr>
            <b/>
            <sz val="9"/>
            <color indexed="81"/>
            <rFont val="Tahoma"/>
            <family val="2"/>
          </rPr>
          <t>Vance:</t>
        </r>
        <r>
          <rPr>
            <sz val="9"/>
            <color indexed="81"/>
            <rFont val="Tahoma"/>
            <family val="2"/>
          </rPr>
          <t xml:space="preserve">
ETF drag factor --commisions, etc</t>
        </r>
      </text>
    </comment>
    <comment ref="J6" authorId="1" shapeId="0" xr:uid="{00000000-0006-0000-0200-00000A000000}">
      <text>
        <r>
          <rPr>
            <b/>
            <sz val="9"/>
            <color indexed="81"/>
            <rFont val="Tahoma"/>
            <family val="2"/>
          </rPr>
          <t>Vance:</t>
        </r>
        <r>
          <rPr>
            <sz val="9"/>
            <color indexed="81"/>
            <rFont val="Tahoma"/>
            <family val="2"/>
          </rPr>
          <t xml:space="preserve">
3 month Tbill rate</t>
        </r>
      </text>
    </comment>
    <comment ref="L6" authorId="0" shapeId="0" xr:uid="{4BCCC1AD-E18F-4CEC-B174-2FA127268574}">
      <text>
        <r>
          <rPr>
            <b/>
            <sz val="9"/>
            <color indexed="81"/>
            <rFont val="Tahoma"/>
            <family val="2"/>
          </rPr>
          <t>vance:</t>
        </r>
        <r>
          <rPr>
            <sz val="9"/>
            <color indexed="81"/>
            <rFont val="Tahoma"/>
            <family val="2"/>
          </rPr>
          <t xml:space="preserve">
switch to act data in 2022 because Proshares no longer publishing IV
</t>
        </r>
      </text>
    </comment>
    <comment ref="S3496" authorId="1"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L4481" authorId="0" shapeId="0" xr:uid="{5B16FCAD-7E97-452B-A907-981DBF55F13C}">
      <text>
        <r>
          <rPr>
            <b/>
            <sz val="9"/>
            <color indexed="81"/>
            <rFont val="Tahoma"/>
            <family val="2"/>
          </rPr>
          <t>vance:</t>
        </r>
        <r>
          <rPr>
            <sz val="9"/>
            <color indexed="81"/>
            <rFont val="Tahoma"/>
            <family val="2"/>
          </rPr>
          <t xml:space="preserve">
Proshares no longer providing IV data, using Yahoo Finance trade data instead
</t>
        </r>
      </text>
    </comment>
    <comment ref="L4482" authorId="0" shapeId="0" xr:uid="{4F0E9F09-A19F-4DF5-91BA-283524CD8632}">
      <text>
        <r>
          <rPr>
            <b/>
            <sz val="9"/>
            <color indexed="81"/>
            <rFont val="Tahoma"/>
            <family val="2"/>
          </rPr>
          <t>vance:</t>
        </r>
        <r>
          <rPr>
            <sz val="9"/>
            <color indexed="81"/>
            <rFont val="Tahoma"/>
            <family val="2"/>
          </rPr>
          <t xml:space="preserve">
Proshares no longer providing IV data, using Yahoo Finance trade data instead
</t>
        </r>
      </text>
    </comment>
    <comment ref="L4483" authorId="0" shapeId="0" xr:uid="{40AF3749-4279-479B-9BB4-45B2048D346B}">
      <text>
        <r>
          <rPr>
            <b/>
            <sz val="9"/>
            <color indexed="81"/>
            <rFont val="Tahoma"/>
            <family val="2"/>
          </rPr>
          <t>vance:</t>
        </r>
        <r>
          <rPr>
            <sz val="9"/>
            <color indexed="81"/>
            <rFont val="Tahoma"/>
            <family val="2"/>
          </rPr>
          <t xml:space="preserve">
Proshares no longer providing IV data, using Yahoo Finance trade data instead
</t>
        </r>
      </text>
    </comment>
    <comment ref="L4484" authorId="0" shapeId="0" xr:uid="{FF55131C-6332-474C-BE42-68A0ED88A72F}">
      <text>
        <r>
          <rPr>
            <b/>
            <sz val="9"/>
            <color indexed="81"/>
            <rFont val="Tahoma"/>
            <family val="2"/>
          </rPr>
          <t>vance:</t>
        </r>
        <r>
          <rPr>
            <sz val="9"/>
            <color indexed="81"/>
            <rFont val="Tahoma"/>
            <family val="2"/>
          </rPr>
          <t xml:space="preserve">
Proshares no longer providing IV data, using Yahoo Finance trade data instead
</t>
        </r>
      </text>
    </comment>
    <comment ref="L4485" authorId="0" shapeId="0" xr:uid="{AB49BC3F-BF6D-4DE3-B8BE-7071913976A7}">
      <text>
        <r>
          <rPr>
            <b/>
            <sz val="9"/>
            <color indexed="81"/>
            <rFont val="Tahoma"/>
            <family val="2"/>
          </rPr>
          <t>vance:</t>
        </r>
        <r>
          <rPr>
            <sz val="9"/>
            <color indexed="81"/>
            <rFont val="Tahoma"/>
            <family val="2"/>
          </rPr>
          <t xml:space="preserve">
Proshares no longer providing IV data, using Yahoo Finance trade data instead
</t>
        </r>
      </text>
    </comment>
    <comment ref="L4486" authorId="0" shapeId="0" xr:uid="{B856CDCF-DA32-4A55-A625-8EBE39124B12}">
      <text>
        <r>
          <rPr>
            <b/>
            <sz val="9"/>
            <color indexed="81"/>
            <rFont val="Tahoma"/>
            <family val="2"/>
          </rPr>
          <t>vance:</t>
        </r>
        <r>
          <rPr>
            <sz val="9"/>
            <color indexed="81"/>
            <rFont val="Tahoma"/>
            <family val="2"/>
          </rPr>
          <t xml:space="preserve">
Proshares no longer providing IV data, using Yahoo Finance trade data instead
</t>
        </r>
      </text>
    </comment>
    <comment ref="L4487" authorId="0" shapeId="0" xr:uid="{F0D5486F-963A-469F-A642-D52E036D75B3}">
      <text>
        <r>
          <rPr>
            <b/>
            <sz val="9"/>
            <color indexed="81"/>
            <rFont val="Tahoma"/>
            <family val="2"/>
          </rPr>
          <t>vance:</t>
        </r>
        <r>
          <rPr>
            <sz val="9"/>
            <color indexed="81"/>
            <rFont val="Tahoma"/>
            <family val="2"/>
          </rPr>
          <t xml:space="preserve">
Proshares no longer providing IV data, using Yahoo Finance trade data instead
</t>
        </r>
      </text>
    </comment>
    <comment ref="L4488" authorId="0" shapeId="0" xr:uid="{803D3547-800E-49E6-B1F8-82DD6EF88943}">
      <text>
        <r>
          <rPr>
            <b/>
            <sz val="9"/>
            <color indexed="81"/>
            <rFont val="Tahoma"/>
            <family val="2"/>
          </rPr>
          <t>vance:</t>
        </r>
        <r>
          <rPr>
            <sz val="9"/>
            <color indexed="81"/>
            <rFont val="Tahoma"/>
            <family val="2"/>
          </rPr>
          <t xml:space="preserve">
Proshares no longer providing IV data, using Yahoo Finance trade data instead
</t>
        </r>
      </text>
    </comment>
    <comment ref="L4489" authorId="0" shapeId="0" xr:uid="{51BC6C8B-43F7-4FB5-B450-BB27E56A2C16}">
      <text>
        <r>
          <rPr>
            <b/>
            <sz val="9"/>
            <color indexed="81"/>
            <rFont val="Tahoma"/>
            <family val="2"/>
          </rPr>
          <t>vance:</t>
        </r>
        <r>
          <rPr>
            <sz val="9"/>
            <color indexed="81"/>
            <rFont val="Tahoma"/>
            <family val="2"/>
          </rPr>
          <t xml:space="preserve">
Proshares no longer providing IV data, using Yahoo Finance trade data instead
</t>
        </r>
      </text>
    </comment>
    <comment ref="L4490" authorId="0" shapeId="0" xr:uid="{E27E017C-3631-42AF-B516-A4DC65579F96}">
      <text>
        <r>
          <rPr>
            <b/>
            <sz val="9"/>
            <color indexed="81"/>
            <rFont val="Tahoma"/>
            <family val="2"/>
          </rPr>
          <t>vance:</t>
        </r>
        <r>
          <rPr>
            <sz val="9"/>
            <color indexed="81"/>
            <rFont val="Tahoma"/>
            <family val="2"/>
          </rPr>
          <t xml:space="preserve">
Proshares no longer providing IV data, using Yahoo Finance trade data instead
</t>
        </r>
      </text>
    </comment>
    <comment ref="L4491" authorId="0" shapeId="0" xr:uid="{431772AD-4BAD-48F0-9CCC-EAFDEEC378A2}">
      <text>
        <r>
          <rPr>
            <b/>
            <sz val="9"/>
            <color indexed="81"/>
            <rFont val="Tahoma"/>
            <family val="2"/>
          </rPr>
          <t>vance:</t>
        </r>
        <r>
          <rPr>
            <sz val="9"/>
            <color indexed="81"/>
            <rFont val="Tahoma"/>
            <family val="2"/>
          </rPr>
          <t xml:space="preserve">
Proshares no longer providing IV data, using Yahoo Finance trade data instead
</t>
        </r>
      </text>
    </comment>
    <comment ref="L4492" authorId="0" shapeId="0" xr:uid="{51CC18DB-F242-40BB-B134-E0E918AE5BE6}">
      <text>
        <r>
          <rPr>
            <b/>
            <sz val="9"/>
            <color indexed="81"/>
            <rFont val="Tahoma"/>
            <family val="2"/>
          </rPr>
          <t>vance:</t>
        </r>
        <r>
          <rPr>
            <sz val="9"/>
            <color indexed="81"/>
            <rFont val="Tahoma"/>
            <family val="2"/>
          </rPr>
          <t xml:space="preserve">
Proshares no longer providing IV data, using Yahoo Finance trade data instead
</t>
        </r>
      </text>
    </comment>
    <comment ref="L4493" authorId="0" shapeId="0" xr:uid="{A20FD335-A9B1-4C5D-81AA-54FA19EEF4E3}">
      <text>
        <r>
          <rPr>
            <b/>
            <sz val="9"/>
            <color indexed="81"/>
            <rFont val="Tahoma"/>
            <family val="2"/>
          </rPr>
          <t>vance:</t>
        </r>
        <r>
          <rPr>
            <sz val="9"/>
            <color indexed="81"/>
            <rFont val="Tahoma"/>
            <family val="2"/>
          </rPr>
          <t xml:space="preserve">
Proshares no longer providing IV data, using Yahoo Finance trade data instead
</t>
        </r>
      </text>
    </comment>
    <comment ref="L4494" authorId="0" shapeId="0" xr:uid="{326E0BD4-AA9D-40B6-80AD-E428FC468C6E}">
      <text>
        <r>
          <rPr>
            <b/>
            <sz val="9"/>
            <color indexed="81"/>
            <rFont val="Tahoma"/>
            <family val="2"/>
          </rPr>
          <t>vance:</t>
        </r>
        <r>
          <rPr>
            <sz val="9"/>
            <color indexed="81"/>
            <rFont val="Tahoma"/>
            <family val="2"/>
          </rPr>
          <t xml:space="preserve">
Proshares no longer providing IV data, using Yahoo Finance trade data instead
</t>
        </r>
      </text>
    </comment>
    <comment ref="L4495" authorId="0" shapeId="0" xr:uid="{38996707-C548-4197-B20E-5CC0C943484B}">
      <text>
        <r>
          <rPr>
            <b/>
            <sz val="9"/>
            <color indexed="81"/>
            <rFont val="Tahoma"/>
            <family val="2"/>
          </rPr>
          <t>vance:</t>
        </r>
        <r>
          <rPr>
            <sz val="9"/>
            <color indexed="81"/>
            <rFont val="Tahoma"/>
            <family val="2"/>
          </rPr>
          <t xml:space="preserve">
Proshares no longer providing IV data, using Yahoo Finance trade data instead
</t>
        </r>
      </text>
    </comment>
    <comment ref="L4496" authorId="0" shapeId="0" xr:uid="{DB1508B8-46C2-4C50-9762-C4965FD421BD}">
      <text>
        <r>
          <rPr>
            <b/>
            <sz val="9"/>
            <color indexed="81"/>
            <rFont val="Tahoma"/>
            <family val="2"/>
          </rPr>
          <t>vance:</t>
        </r>
        <r>
          <rPr>
            <sz val="9"/>
            <color indexed="81"/>
            <rFont val="Tahoma"/>
            <family val="2"/>
          </rPr>
          <t xml:space="preserve">
Proshares no longer providing IV data, using Yahoo Finance trade data instead
</t>
        </r>
      </text>
    </comment>
    <comment ref="L4497" authorId="0" shapeId="0" xr:uid="{B89F793D-1A94-4BD7-8EFA-A4FBB6BC0B01}">
      <text>
        <r>
          <rPr>
            <b/>
            <sz val="9"/>
            <color indexed="81"/>
            <rFont val="Tahoma"/>
            <family val="2"/>
          </rPr>
          <t>vance:</t>
        </r>
        <r>
          <rPr>
            <sz val="9"/>
            <color indexed="81"/>
            <rFont val="Tahoma"/>
            <family val="2"/>
          </rPr>
          <t xml:space="preserve">
Proshares no longer providing IV data, using Yahoo Finance trade data instead
</t>
        </r>
      </text>
    </comment>
    <comment ref="L4498" authorId="0" shapeId="0" xr:uid="{8E1E181D-EBBB-469B-9CE8-064ACF76536B}">
      <text>
        <r>
          <rPr>
            <b/>
            <sz val="9"/>
            <color indexed="81"/>
            <rFont val="Tahoma"/>
            <family val="2"/>
          </rPr>
          <t>vance:</t>
        </r>
        <r>
          <rPr>
            <sz val="9"/>
            <color indexed="81"/>
            <rFont val="Tahoma"/>
            <family val="2"/>
          </rPr>
          <t xml:space="preserve">
Proshares no longer providing IV data, using Yahoo Finance trade data instead
</t>
        </r>
      </text>
    </comment>
    <comment ref="L4499" authorId="0" shapeId="0" xr:uid="{1EFEF663-0708-41FE-A47F-E8CC60A541CB}">
      <text>
        <r>
          <rPr>
            <b/>
            <sz val="9"/>
            <color indexed="81"/>
            <rFont val="Tahoma"/>
            <family val="2"/>
          </rPr>
          <t>vance:</t>
        </r>
        <r>
          <rPr>
            <sz val="9"/>
            <color indexed="81"/>
            <rFont val="Tahoma"/>
            <family val="2"/>
          </rPr>
          <t xml:space="preserve">
Proshares no longer providing IV data, using Yahoo Finance trade data instead
</t>
        </r>
      </text>
    </comment>
    <comment ref="L4500" authorId="0" shapeId="0" xr:uid="{DE56B85F-9095-423C-8B42-29EB9EB639CF}">
      <text>
        <r>
          <rPr>
            <b/>
            <sz val="9"/>
            <color indexed="81"/>
            <rFont val="Tahoma"/>
            <family val="2"/>
          </rPr>
          <t>vance:</t>
        </r>
        <r>
          <rPr>
            <sz val="9"/>
            <color indexed="81"/>
            <rFont val="Tahoma"/>
            <family val="2"/>
          </rPr>
          <t xml:space="preserve">
Proshares no longer providing IV data, using Yahoo Finance trade data instead
</t>
        </r>
      </text>
    </comment>
    <comment ref="L4501" authorId="0" shapeId="0" xr:uid="{DEE9E058-24EF-4326-9BDF-15357D47BDBC}">
      <text>
        <r>
          <rPr>
            <b/>
            <sz val="9"/>
            <color indexed="81"/>
            <rFont val="Tahoma"/>
            <family val="2"/>
          </rPr>
          <t>vance:</t>
        </r>
        <r>
          <rPr>
            <sz val="9"/>
            <color indexed="81"/>
            <rFont val="Tahoma"/>
            <family val="2"/>
          </rPr>
          <t xml:space="preserve">
Proshares no longer providing IV data, using Yahoo Finance trade data instead
</t>
        </r>
      </text>
    </comment>
    <comment ref="L4502" authorId="0" shapeId="0" xr:uid="{95CEE3B0-F55C-4BB9-9EF9-33B048BB3E0C}">
      <text>
        <r>
          <rPr>
            <b/>
            <sz val="9"/>
            <color indexed="81"/>
            <rFont val="Tahoma"/>
            <family val="2"/>
          </rPr>
          <t>vance:</t>
        </r>
        <r>
          <rPr>
            <sz val="9"/>
            <color indexed="81"/>
            <rFont val="Tahoma"/>
            <family val="2"/>
          </rPr>
          <t xml:space="preserve">
Proshares no longer providing IV data, using Yahoo Finance trade data instead
</t>
        </r>
      </text>
    </comment>
    <comment ref="L4503" authorId="0" shapeId="0" xr:uid="{58720A03-8F9A-406F-9679-CF542132BF77}">
      <text>
        <r>
          <rPr>
            <b/>
            <sz val="9"/>
            <color indexed="81"/>
            <rFont val="Tahoma"/>
            <family val="2"/>
          </rPr>
          <t>vance:</t>
        </r>
        <r>
          <rPr>
            <sz val="9"/>
            <color indexed="81"/>
            <rFont val="Tahoma"/>
            <family val="2"/>
          </rPr>
          <t xml:space="preserve">
Proshares no longer providing IV data, using Yahoo Finance trade data instead
</t>
        </r>
      </text>
    </comment>
    <comment ref="L4504" authorId="0" shapeId="0" xr:uid="{232CEB06-DD22-4E9D-B22C-863025B56135}">
      <text>
        <r>
          <rPr>
            <b/>
            <sz val="9"/>
            <color indexed="81"/>
            <rFont val="Tahoma"/>
            <family val="2"/>
          </rPr>
          <t>vance:</t>
        </r>
        <r>
          <rPr>
            <sz val="9"/>
            <color indexed="81"/>
            <rFont val="Tahoma"/>
            <family val="2"/>
          </rPr>
          <t xml:space="preserve">
Proshares no longer providing IV data, using Yahoo Finance trade data instead
</t>
        </r>
      </text>
    </comment>
    <comment ref="L4505" authorId="0" shapeId="0" xr:uid="{308D6339-950A-4731-B679-6670C7986B65}">
      <text>
        <r>
          <rPr>
            <b/>
            <sz val="9"/>
            <color indexed="81"/>
            <rFont val="Tahoma"/>
            <family val="2"/>
          </rPr>
          <t>vance:</t>
        </r>
        <r>
          <rPr>
            <sz val="9"/>
            <color indexed="81"/>
            <rFont val="Tahoma"/>
            <family val="2"/>
          </rPr>
          <t xml:space="preserve">
Proshares no longer providing IV data, using Yahoo Finance trade data instead
</t>
        </r>
      </text>
    </comment>
    <comment ref="L4506" authorId="0" shapeId="0" xr:uid="{F01A62FB-8E4F-4023-ADB9-4D088F99A003}">
      <text>
        <r>
          <rPr>
            <b/>
            <sz val="9"/>
            <color indexed="81"/>
            <rFont val="Tahoma"/>
            <family val="2"/>
          </rPr>
          <t>vance:</t>
        </r>
        <r>
          <rPr>
            <sz val="9"/>
            <color indexed="81"/>
            <rFont val="Tahoma"/>
            <family val="2"/>
          </rPr>
          <t xml:space="preserve">
Proshares no longer providing IV data, using Yahoo Finance trade data instead
</t>
        </r>
      </text>
    </comment>
    <comment ref="L4507" authorId="0" shapeId="0" xr:uid="{A0452BCF-2C7C-4F65-AAA4-1005C0457879}">
      <text>
        <r>
          <rPr>
            <b/>
            <sz val="9"/>
            <color indexed="81"/>
            <rFont val="Tahoma"/>
            <family val="2"/>
          </rPr>
          <t>vance:</t>
        </r>
        <r>
          <rPr>
            <sz val="9"/>
            <color indexed="81"/>
            <rFont val="Tahoma"/>
            <family val="2"/>
          </rPr>
          <t xml:space="preserve">
Proshares no longer providing IV data, using Yahoo Finance trade data instead
</t>
        </r>
      </text>
    </comment>
    <comment ref="L4508" authorId="0" shapeId="0" xr:uid="{E8FBD16B-72F6-40C4-9C93-18F01407CF16}">
      <text>
        <r>
          <rPr>
            <b/>
            <sz val="9"/>
            <color indexed="81"/>
            <rFont val="Tahoma"/>
            <family val="2"/>
          </rPr>
          <t>vance:</t>
        </r>
        <r>
          <rPr>
            <sz val="9"/>
            <color indexed="81"/>
            <rFont val="Tahoma"/>
            <family val="2"/>
          </rPr>
          <t xml:space="preserve">
Proshares no longer providing IV data, using Yahoo Finance trade data instead
</t>
        </r>
      </text>
    </comment>
    <comment ref="L4509" authorId="0" shapeId="0" xr:uid="{127D4AFB-C8BD-4940-A720-1EFA6CB8085F}">
      <text>
        <r>
          <rPr>
            <b/>
            <sz val="9"/>
            <color indexed="81"/>
            <rFont val="Tahoma"/>
            <family val="2"/>
          </rPr>
          <t>vance:</t>
        </r>
        <r>
          <rPr>
            <sz val="9"/>
            <color indexed="81"/>
            <rFont val="Tahoma"/>
            <family val="2"/>
          </rPr>
          <t xml:space="preserve">
Proshares no longer providing IV data, using Yahoo Finance trade data instead
</t>
        </r>
      </text>
    </comment>
    <comment ref="L4510" authorId="0" shapeId="0" xr:uid="{DFF82FA0-CE42-4137-9F65-1696A2B4DD40}">
      <text>
        <r>
          <rPr>
            <b/>
            <sz val="9"/>
            <color indexed="81"/>
            <rFont val="Tahoma"/>
            <family val="2"/>
          </rPr>
          <t>vance:</t>
        </r>
        <r>
          <rPr>
            <sz val="9"/>
            <color indexed="81"/>
            <rFont val="Tahoma"/>
            <family val="2"/>
          </rPr>
          <t xml:space="preserve">
Proshares no longer providing IV data, using Yahoo Finance trade data instead
</t>
        </r>
      </text>
    </comment>
    <comment ref="L4511" authorId="0" shapeId="0" xr:uid="{CC3BC95A-2A21-4C89-887B-6C5B82AEEBA3}">
      <text>
        <r>
          <rPr>
            <b/>
            <sz val="9"/>
            <color indexed="81"/>
            <rFont val="Tahoma"/>
            <family val="2"/>
          </rPr>
          <t>vance:</t>
        </r>
        <r>
          <rPr>
            <sz val="9"/>
            <color indexed="81"/>
            <rFont val="Tahoma"/>
            <family val="2"/>
          </rPr>
          <t xml:space="preserve">
Proshares no longer providing IV data, using Yahoo Finance trade data instead
</t>
        </r>
      </text>
    </comment>
    <comment ref="L4512" authorId="0" shapeId="0" xr:uid="{26A1E786-F095-4E70-B666-46AEDC3FE164}">
      <text>
        <r>
          <rPr>
            <b/>
            <sz val="9"/>
            <color indexed="81"/>
            <rFont val="Tahoma"/>
            <family val="2"/>
          </rPr>
          <t>vance:</t>
        </r>
        <r>
          <rPr>
            <sz val="9"/>
            <color indexed="81"/>
            <rFont val="Tahoma"/>
            <family val="2"/>
          </rPr>
          <t xml:space="preserve">
Proshares no longer providing IV data, using Yahoo Finance trade data instead
</t>
        </r>
      </text>
    </comment>
    <comment ref="L4513" authorId="0" shapeId="0" xr:uid="{CC8B29D0-9084-4292-9BA8-D385A92A5847}">
      <text>
        <r>
          <rPr>
            <b/>
            <sz val="9"/>
            <color indexed="81"/>
            <rFont val="Tahoma"/>
            <family val="2"/>
          </rPr>
          <t>vance:</t>
        </r>
        <r>
          <rPr>
            <sz val="9"/>
            <color indexed="81"/>
            <rFont val="Tahoma"/>
            <family val="2"/>
          </rPr>
          <t xml:space="preserve">
Proshares no longer providing IV data, using Yahoo Finance trade data instead
</t>
        </r>
      </text>
    </comment>
    <comment ref="L4514" authorId="0" shapeId="0" xr:uid="{5552BAE2-9590-42AC-9D2A-C2A8CEA54A3C}">
      <text>
        <r>
          <rPr>
            <b/>
            <sz val="9"/>
            <color indexed="81"/>
            <rFont val="Tahoma"/>
            <family val="2"/>
          </rPr>
          <t>vance:</t>
        </r>
        <r>
          <rPr>
            <sz val="9"/>
            <color indexed="81"/>
            <rFont val="Tahoma"/>
            <family val="2"/>
          </rPr>
          <t xml:space="preserve">
Proshares no longer providing IV data, using Yahoo Finance trade data instead
</t>
        </r>
      </text>
    </comment>
    <comment ref="L4515" authorId="0" shapeId="0" xr:uid="{23EA5E80-894F-4C8C-8AD0-A9F18F179BEA}">
      <text>
        <r>
          <rPr>
            <b/>
            <sz val="9"/>
            <color indexed="81"/>
            <rFont val="Tahoma"/>
            <family val="2"/>
          </rPr>
          <t>vance:</t>
        </r>
        <r>
          <rPr>
            <sz val="9"/>
            <color indexed="81"/>
            <rFont val="Tahoma"/>
            <family val="2"/>
          </rPr>
          <t xml:space="preserve">
Proshares no longer providing IV data, using Yahoo Finance trade data instead
</t>
        </r>
      </text>
    </comment>
    <comment ref="L4516" authorId="0" shapeId="0" xr:uid="{0159C375-D9FC-4B30-AF27-C68A2DD50B31}">
      <text>
        <r>
          <rPr>
            <b/>
            <sz val="9"/>
            <color indexed="81"/>
            <rFont val="Tahoma"/>
            <family val="2"/>
          </rPr>
          <t>vance:</t>
        </r>
        <r>
          <rPr>
            <sz val="9"/>
            <color indexed="81"/>
            <rFont val="Tahoma"/>
            <family val="2"/>
          </rPr>
          <t xml:space="preserve">
Proshares no longer providing IV data, using Yahoo Finance trade data instead
</t>
        </r>
      </text>
    </comment>
    <comment ref="L4517" authorId="0" shapeId="0" xr:uid="{02C43913-198C-4AEE-990D-2D4F4BB6A408}">
      <text>
        <r>
          <rPr>
            <b/>
            <sz val="9"/>
            <color indexed="81"/>
            <rFont val="Tahoma"/>
            <family val="2"/>
          </rPr>
          <t>vance:</t>
        </r>
        <r>
          <rPr>
            <sz val="9"/>
            <color indexed="81"/>
            <rFont val="Tahoma"/>
            <family val="2"/>
          </rPr>
          <t xml:space="preserve">
Proshares no longer providing IV data, using Yahoo Finance trade data instead
</t>
        </r>
      </text>
    </comment>
    <comment ref="L4518" authorId="0" shapeId="0" xr:uid="{7FC2F6B8-C606-493A-A80D-80DADEF19B95}">
      <text>
        <r>
          <rPr>
            <b/>
            <sz val="9"/>
            <color indexed="81"/>
            <rFont val="Tahoma"/>
            <family val="2"/>
          </rPr>
          <t>vance:</t>
        </r>
        <r>
          <rPr>
            <sz val="9"/>
            <color indexed="81"/>
            <rFont val="Tahoma"/>
            <family val="2"/>
          </rPr>
          <t xml:space="preserve">
Proshares no longer providing IV data, using Yahoo Finance trade data instead
</t>
        </r>
      </text>
    </comment>
    <comment ref="L4519" authorId="0" shapeId="0" xr:uid="{25957F57-4A1E-4A1B-A023-2BB497F60E84}">
      <text>
        <r>
          <rPr>
            <b/>
            <sz val="9"/>
            <color indexed="81"/>
            <rFont val="Tahoma"/>
            <family val="2"/>
          </rPr>
          <t>vance:</t>
        </r>
        <r>
          <rPr>
            <sz val="9"/>
            <color indexed="81"/>
            <rFont val="Tahoma"/>
            <family val="2"/>
          </rPr>
          <t xml:space="preserve">
Proshares no longer providing IV data, using Yahoo Finance trade data instead
</t>
        </r>
      </text>
    </comment>
    <comment ref="L4520" authorId="0" shapeId="0" xr:uid="{8B0CC7E3-5A8A-4E6C-801D-4C8DCE95F80C}">
      <text>
        <r>
          <rPr>
            <b/>
            <sz val="9"/>
            <color indexed="81"/>
            <rFont val="Tahoma"/>
            <family val="2"/>
          </rPr>
          <t>vance:</t>
        </r>
        <r>
          <rPr>
            <sz val="9"/>
            <color indexed="81"/>
            <rFont val="Tahoma"/>
            <family val="2"/>
          </rPr>
          <t xml:space="preserve">
Proshares no longer providing IV data, using Yahoo Finance trade data instead
</t>
        </r>
      </text>
    </comment>
    <comment ref="L4521" authorId="0" shapeId="0" xr:uid="{8B5478F6-35EF-47E3-BF01-77724D05CE41}">
      <text>
        <r>
          <rPr>
            <b/>
            <sz val="9"/>
            <color indexed="81"/>
            <rFont val="Tahoma"/>
            <family val="2"/>
          </rPr>
          <t>vance:</t>
        </r>
        <r>
          <rPr>
            <sz val="9"/>
            <color indexed="81"/>
            <rFont val="Tahoma"/>
            <family val="2"/>
          </rPr>
          <t xml:space="preserve">
Proshares no longer providing IV data, using Yahoo Finance trade data instead
</t>
        </r>
      </text>
    </comment>
    <comment ref="L4522" authorId="0" shapeId="0" xr:uid="{8E5537BE-A5CD-4040-BF63-577D0DC15438}">
      <text>
        <r>
          <rPr>
            <b/>
            <sz val="9"/>
            <color indexed="81"/>
            <rFont val="Tahoma"/>
            <family val="2"/>
          </rPr>
          <t>vance:</t>
        </r>
        <r>
          <rPr>
            <sz val="9"/>
            <color indexed="81"/>
            <rFont val="Tahoma"/>
            <family val="2"/>
          </rPr>
          <t xml:space="preserve">
Proshares no longer providing IV data, using Yahoo Finance trade data instead
</t>
        </r>
      </text>
    </comment>
    <comment ref="L4523" authorId="0" shapeId="0" xr:uid="{F79CFD94-D5BD-4E7B-B093-93578206981D}">
      <text>
        <r>
          <rPr>
            <b/>
            <sz val="9"/>
            <color indexed="81"/>
            <rFont val="Tahoma"/>
            <family val="2"/>
          </rPr>
          <t>vance:</t>
        </r>
        <r>
          <rPr>
            <sz val="9"/>
            <color indexed="81"/>
            <rFont val="Tahoma"/>
            <family val="2"/>
          </rPr>
          <t xml:space="preserve">
Proshares no longer providing IV data, using Yahoo Finance trade data instead
</t>
        </r>
      </text>
    </comment>
    <comment ref="L4524" authorId="0" shapeId="0" xr:uid="{009EDF6F-DC93-4098-BC32-09BB1E6FE72F}">
      <text>
        <r>
          <rPr>
            <b/>
            <sz val="9"/>
            <color indexed="81"/>
            <rFont val="Tahoma"/>
            <family val="2"/>
          </rPr>
          <t>vance:</t>
        </r>
        <r>
          <rPr>
            <sz val="9"/>
            <color indexed="81"/>
            <rFont val="Tahoma"/>
            <family val="2"/>
          </rPr>
          <t xml:space="preserve">
Proshares no longer providing IV data, using Yahoo Finance trade data instead
</t>
        </r>
      </text>
    </comment>
    <comment ref="L4525" authorId="0" shapeId="0" xr:uid="{B74DD41F-7D52-435B-86A3-0E9555B3E951}">
      <text>
        <r>
          <rPr>
            <b/>
            <sz val="9"/>
            <color indexed="81"/>
            <rFont val="Tahoma"/>
            <family val="2"/>
          </rPr>
          <t>vance:</t>
        </r>
        <r>
          <rPr>
            <sz val="9"/>
            <color indexed="81"/>
            <rFont val="Tahoma"/>
            <family val="2"/>
          </rPr>
          <t xml:space="preserve">
Proshares no longer providing IV data, using Yahoo Finance trade data instead
</t>
        </r>
      </text>
    </comment>
    <comment ref="L4526" authorId="0" shapeId="0" xr:uid="{E8F8A978-98B1-44A3-AD25-293A1420CD9F}">
      <text>
        <r>
          <rPr>
            <b/>
            <sz val="9"/>
            <color indexed="81"/>
            <rFont val="Tahoma"/>
            <family val="2"/>
          </rPr>
          <t>vance:</t>
        </r>
        <r>
          <rPr>
            <sz val="9"/>
            <color indexed="81"/>
            <rFont val="Tahoma"/>
            <family val="2"/>
          </rPr>
          <t xml:space="preserve">
Proshares no longer providing IV data, using Yahoo Finance trade data instead
</t>
        </r>
      </text>
    </comment>
    <comment ref="L4527" authorId="0" shapeId="0" xr:uid="{DD2B6131-39DD-47FB-BC29-571681DEC7B1}">
      <text>
        <r>
          <rPr>
            <b/>
            <sz val="9"/>
            <color indexed="81"/>
            <rFont val="Tahoma"/>
            <family val="2"/>
          </rPr>
          <t>vance:</t>
        </r>
        <r>
          <rPr>
            <sz val="9"/>
            <color indexed="81"/>
            <rFont val="Tahoma"/>
            <family val="2"/>
          </rPr>
          <t xml:space="preserve">
Proshares no longer providing IV data, using Yahoo Finance trade data instead
</t>
        </r>
      </text>
    </comment>
    <comment ref="L4528" authorId="0" shapeId="0" xr:uid="{8A0E9392-D523-4E80-962C-78FA87265D43}">
      <text>
        <r>
          <rPr>
            <b/>
            <sz val="9"/>
            <color indexed="81"/>
            <rFont val="Tahoma"/>
            <family val="2"/>
          </rPr>
          <t>vance:</t>
        </r>
        <r>
          <rPr>
            <sz val="9"/>
            <color indexed="81"/>
            <rFont val="Tahoma"/>
            <family val="2"/>
          </rPr>
          <t xml:space="preserve">
Proshares no longer providing IV data, using Yahoo Finance trade data instead
</t>
        </r>
      </text>
    </comment>
    <comment ref="L4529" authorId="0" shapeId="0" xr:uid="{4043D27D-76EB-4015-BC5A-3B7F949E2986}">
      <text>
        <r>
          <rPr>
            <b/>
            <sz val="9"/>
            <color indexed="81"/>
            <rFont val="Tahoma"/>
            <family val="2"/>
          </rPr>
          <t>vance:</t>
        </r>
        <r>
          <rPr>
            <sz val="9"/>
            <color indexed="81"/>
            <rFont val="Tahoma"/>
            <family val="2"/>
          </rPr>
          <t xml:space="preserve">
Proshares no longer providing IV data, using Yahoo Finance trade data instead
</t>
        </r>
      </text>
    </comment>
    <comment ref="L4530" authorId="0" shapeId="0" xr:uid="{FAEE09FE-F82A-4172-9D24-AE5AE2E06F33}">
      <text>
        <r>
          <rPr>
            <b/>
            <sz val="9"/>
            <color indexed="81"/>
            <rFont val="Tahoma"/>
            <family val="2"/>
          </rPr>
          <t>vance:</t>
        </r>
        <r>
          <rPr>
            <sz val="9"/>
            <color indexed="81"/>
            <rFont val="Tahoma"/>
            <family val="2"/>
          </rPr>
          <t xml:space="preserve">
Proshares no longer providing IV data, using Yahoo Finance trade data instead
</t>
        </r>
      </text>
    </comment>
    <comment ref="L4531" authorId="0" shapeId="0" xr:uid="{00C044E3-347B-4939-B139-B32851B7236E}">
      <text>
        <r>
          <rPr>
            <b/>
            <sz val="9"/>
            <color indexed="81"/>
            <rFont val="Tahoma"/>
            <family val="2"/>
          </rPr>
          <t>vance:</t>
        </r>
        <r>
          <rPr>
            <sz val="9"/>
            <color indexed="81"/>
            <rFont val="Tahoma"/>
            <family val="2"/>
          </rPr>
          <t xml:space="preserve">
Proshares no longer providing IV data, using Yahoo Finance trade data instead
</t>
        </r>
      </text>
    </comment>
    <comment ref="L4532" authorId="0" shapeId="0" xr:uid="{A9B65CC1-7296-417D-8996-BBDFD46D630B}">
      <text>
        <r>
          <rPr>
            <b/>
            <sz val="9"/>
            <color indexed="81"/>
            <rFont val="Tahoma"/>
            <family val="2"/>
          </rPr>
          <t>vance:</t>
        </r>
        <r>
          <rPr>
            <sz val="9"/>
            <color indexed="81"/>
            <rFont val="Tahoma"/>
            <family val="2"/>
          </rPr>
          <t xml:space="preserve">
Proshares no longer providing IV data, using Yahoo Finance trade data instead
</t>
        </r>
      </text>
    </comment>
    <comment ref="L4533" authorId="0" shapeId="0" xr:uid="{CD8AFD30-20F0-4B62-820F-AFFB9ADBDE0D}">
      <text>
        <r>
          <rPr>
            <b/>
            <sz val="9"/>
            <color indexed="81"/>
            <rFont val="Tahoma"/>
            <family val="2"/>
          </rPr>
          <t>vance:</t>
        </r>
        <r>
          <rPr>
            <sz val="9"/>
            <color indexed="81"/>
            <rFont val="Tahoma"/>
            <family val="2"/>
          </rPr>
          <t xml:space="preserve">
Proshares no longer providing IV data, using Yahoo Finance trade data instead
</t>
        </r>
      </text>
    </comment>
    <comment ref="L4534" authorId="0" shapeId="0" xr:uid="{B82A116D-676F-43E8-9C5E-D46A69F0D2AB}">
      <text>
        <r>
          <rPr>
            <b/>
            <sz val="9"/>
            <color indexed="81"/>
            <rFont val="Tahoma"/>
            <family val="2"/>
          </rPr>
          <t>vance:</t>
        </r>
        <r>
          <rPr>
            <sz val="9"/>
            <color indexed="81"/>
            <rFont val="Tahoma"/>
            <family val="2"/>
          </rPr>
          <t xml:space="preserve">
Proshares no longer providing IV data, using Yahoo Finance trade data instead
</t>
        </r>
      </text>
    </comment>
    <comment ref="L4535" authorId="0" shapeId="0" xr:uid="{6F0D6D9B-3187-42B3-919D-515F28703730}">
      <text>
        <r>
          <rPr>
            <b/>
            <sz val="9"/>
            <color indexed="81"/>
            <rFont val="Tahoma"/>
            <family val="2"/>
          </rPr>
          <t>vance:</t>
        </r>
        <r>
          <rPr>
            <sz val="9"/>
            <color indexed="81"/>
            <rFont val="Tahoma"/>
            <family val="2"/>
          </rPr>
          <t xml:space="preserve">
Proshares no longer providing IV data, using Yahoo Finance trade data instead
</t>
        </r>
      </text>
    </comment>
    <comment ref="L4536" authorId="0" shapeId="0" xr:uid="{46DC496A-730B-4B2A-9DE3-14327B5FA658}">
      <text>
        <r>
          <rPr>
            <b/>
            <sz val="9"/>
            <color indexed="81"/>
            <rFont val="Tahoma"/>
            <family val="2"/>
          </rPr>
          <t>vance:</t>
        </r>
        <r>
          <rPr>
            <sz val="9"/>
            <color indexed="81"/>
            <rFont val="Tahoma"/>
            <family val="2"/>
          </rPr>
          <t xml:space="preserve">
Proshares no longer providing IV data, using Yahoo Finance trade data instead
</t>
        </r>
      </text>
    </comment>
    <comment ref="L4537" authorId="0" shapeId="0" xr:uid="{85D59223-73CC-4B9A-95F1-54A318C7CAA2}">
      <text>
        <r>
          <rPr>
            <b/>
            <sz val="9"/>
            <color indexed="81"/>
            <rFont val="Tahoma"/>
            <family val="2"/>
          </rPr>
          <t>vance:</t>
        </r>
        <r>
          <rPr>
            <sz val="9"/>
            <color indexed="81"/>
            <rFont val="Tahoma"/>
            <family val="2"/>
          </rPr>
          <t xml:space="preserve">
Proshares no longer providing IV data, using Yahoo Finance trade data instead
</t>
        </r>
      </text>
    </comment>
    <comment ref="L4538" authorId="0" shapeId="0" xr:uid="{4810ADD5-6B85-41A8-9DE5-6BE01953C0C9}">
      <text>
        <r>
          <rPr>
            <b/>
            <sz val="9"/>
            <color indexed="81"/>
            <rFont val="Tahoma"/>
            <family val="2"/>
          </rPr>
          <t>vance:</t>
        </r>
        <r>
          <rPr>
            <sz val="9"/>
            <color indexed="81"/>
            <rFont val="Tahoma"/>
            <family val="2"/>
          </rPr>
          <t xml:space="preserve">
Proshares no longer providing IV data, using Yahoo Finance trade data instead
</t>
        </r>
      </text>
    </comment>
    <comment ref="L4539" authorId="0" shapeId="0" xr:uid="{041FFA38-DBEE-4E44-A51C-C9D5323A567E}">
      <text>
        <r>
          <rPr>
            <b/>
            <sz val="9"/>
            <color indexed="81"/>
            <rFont val="Tahoma"/>
            <family val="2"/>
          </rPr>
          <t>vance:</t>
        </r>
        <r>
          <rPr>
            <sz val="9"/>
            <color indexed="81"/>
            <rFont val="Tahoma"/>
            <family val="2"/>
          </rPr>
          <t xml:space="preserve">
Proshares no longer providing IV data, using Yahoo Finance trade data instead
</t>
        </r>
      </text>
    </comment>
    <comment ref="L4540" authorId="0" shapeId="0" xr:uid="{204CDBC5-C2E6-4336-8CAB-1BE6044784C0}">
      <text>
        <r>
          <rPr>
            <b/>
            <sz val="9"/>
            <color indexed="81"/>
            <rFont val="Tahoma"/>
            <family val="2"/>
          </rPr>
          <t>vance:</t>
        </r>
        <r>
          <rPr>
            <sz val="9"/>
            <color indexed="81"/>
            <rFont val="Tahoma"/>
            <family val="2"/>
          </rPr>
          <t xml:space="preserve">
Proshares no longer providing IV data, using Yahoo Finance trade data instead
</t>
        </r>
      </text>
    </comment>
    <comment ref="L4541" authorId="0" shapeId="0" xr:uid="{BB4D1126-9C42-446A-AF6C-E050AF9AB385}">
      <text>
        <r>
          <rPr>
            <b/>
            <sz val="9"/>
            <color indexed="81"/>
            <rFont val="Tahoma"/>
            <family val="2"/>
          </rPr>
          <t>vance:</t>
        </r>
        <r>
          <rPr>
            <sz val="9"/>
            <color indexed="81"/>
            <rFont val="Tahoma"/>
            <family val="2"/>
          </rPr>
          <t xml:space="preserve">
Proshares no longer providing IV data, using Yahoo Finance trade data instead
</t>
        </r>
      </text>
    </comment>
    <comment ref="L4542" authorId="0" shapeId="0" xr:uid="{C7F71015-B98F-445F-A2DF-55FB96782F14}">
      <text>
        <r>
          <rPr>
            <b/>
            <sz val="9"/>
            <color indexed="81"/>
            <rFont val="Tahoma"/>
            <family val="2"/>
          </rPr>
          <t>vance:</t>
        </r>
        <r>
          <rPr>
            <sz val="9"/>
            <color indexed="81"/>
            <rFont val="Tahoma"/>
            <family val="2"/>
          </rPr>
          <t xml:space="preserve">
Proshares no longer providing IV data, using Yahoo Finance trade data instead
</t>
        </r>
      </text>
    </comment>
    <comment ref="L4543" authorId="0" shapeId="0" xr:uid="{F817C539-E942-4E10-968A-590B5D3FE611}">
      <text>
        <r>
          <rPr>
            <b/>
            <sz val="9"/>
            <color indexed="81"/>
            <rFont val="Tahoma"/>
            <family val="2"/>
          </rPr>
          <t>vance:</t>
        </r>
        <r>
          <rPr>
            <sz val="9"/>
            <color indexed="81"/>
            <rFont val="Tahoma"/>
            <family val="2"/>
          </rPr>
          <t xml:space="preserve">
Proshares no longer providing IV data, using Yahoo Finance trade data instead
</t>
        </r>
      </text>
    </comment>
    <comment ref="L4544" authorId="0" shapeId="0" xr:uid="{0D35E1F8-1D57-48AF-A145-C63CBA046092}">
      <text>
        <r>
          <rPr>
            <b/>
            <sz val="9"/>
            <color indexed="81"/>
            <rFont val="Tahoma"/>
            <family val="2"/>
          </rPr>
          <t>vance:</t>
        </r>
        <r>
          <rPr>
            <sz val="9"/>
            <color indexed="81"/>
            <rFont val="Tahoma"/>
            <family val="2"/>
          </rPr>
          <t xml:space="preserve">
Proshares no longer providing IV data, using Yahoo Finance trade data instead
</t>
        </r>
      </text>
    </comment>
    <comment ref="L4545" authorId="0" shapeId="0" xr:uid="{A13C1878-E050-4E2C-9068-99F725728E5F}">
      <text>
        <r>
          <rPr>
            <b/>
            <sz val="9"/>
            <color indexed="81"/>
            <rFont val="Tahoma"/>
            <family val="2"/>
          </rPr>
          <t>vance:</t>
        </r>
        <r>
          <rPr>
            <sz val="9"/>
            <color indexed="81"/>
            <rFont val="Tahoma"/>
            <family val="2"/>
          </rPr>
          <t xml:space="preserve">
Proshares no longer providing IV data, using Yahoo Finance trade data instead
</t>
        </r>
      </text>
    </comment>
    <comment ref="L4546" authorId="0" shapeId="0" xr:uid="{15C03E24-E114-4598-B0D6-952263A3BE57}">
      <text>
        <r>
          <rPr>
            <b/>
            <sz val="9"/>
            <color indexed="81"/>
            <rFont val="Tahoma"/>
            <family val="2"/>
          </rPr>
          <t>vance:</t>
        </r>
        <r>
          <rPr>
            <sz val="9"/>
            <color indexed="81"/>
            <rFont val="Tahoma"/>
            <family val="2"/>
          </rPr>
          <t xml:space="preserve">
Proshares no longer providing IV data, using Yahoo Finance trade data instea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6014" uniqueCount="529">
  <si>
    <t>Trade Date</t>
  </si>
  <si>
    <t>VIX</t>
  </si>
  <si>
    <t>M1-M2 ER</t>
  </si>
  <si>
    <t>Med ER</t>
  </si>
  <si>
    <t>Med TR</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VIX3M</t>
  </si>
  <si>
    <t>New 1.5X leverage</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Web data before 28-Feb-2018 2X leveraged data</t>
  </si>
  <si>
    <t>DATE</t>
  </si>
  <si>
    <t>LONGVOL</t>
  </si>
  <si>
    <t xml:space="preserve">open </t>
  </si>
  <si>
    <t>UVIX</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UV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SVIX-Act</t>
  </si>
  <si>
    <t xml:space="preserve">UVIX-Ac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5">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61">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40"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1"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1" borderId="11" xfId="0" applyFont="1" applyFill="1" applyBorder="1" applyAlignment="1">
      <alignment horizontal="right" vertical="center" indent="1"/>
    </xf>
    <xf numFmtId="169" fontId="0" fillId="0" borderId="0" xfId="0" applyNumberFormat="1"/>
    <xf numFmtId="3" fontId="25" fillId="41" borderId="11" xfId="0" applyNumberFormat="1" applyFont="1" applyFill="1" applyBorder="1" applyAlignment="1">
      <alignment horizontal="right" vertical="center" indent="1"/>
    </xf>
    <xf numFmtId="0" fontId="0" fillId="42" borderId="0" xfId="0" applyFill="1"/>
    <xf numFmtId="0" fontId="0" fillId="0" borderId="0" xfId="0"/>
    <xf numFmtId="0" fontId="0" fillId="0" borderId="0" xfId="0"/>
    <xf numFmtId="0" fontId="0" fillId="0" borderId="0" xfId="0" applyFill="1"/>
    <xf numFmtId="14" fontId="0" fillId="0" borderId="0" xfId="0" applyNumberFormat="1"/>
    <xf numFmtId="170" fontId="0" fillId="0" borderId="0" xfId="58" applyNumberFormat="1" applyFont="1"/>
    <xf numFmtId="0" fontId="0" fillId="43" borderId="0" xfId="0" applyFill="1"/>
    <xf numFmtId="165" fontId="0" fillId="42" borderId="0" xfId="0" applyNumberFormat="1" applyFill="1"/>
    <xf numFmtId="165" fontId="0" fillId="36" borderId="0" xfId="0" applyNumberFormat="1" applyFill="1"/>
    <xf numFmtId="165" fontId="0" fillId="4" borderId="0" xfId="0" applyNumberFormat="1" applyFill="1"/>
    <xf numFmtId="0" fontId="0" fillId="44" borderId="0" xfId="0" applyFill="1"/>
    <xf numFmtId="171" fontId="0" fillId="0" borderId="0" xfId="0" applyNumberFormat="1"/>
    <xf numFmtId="164" fontId="25" fillId="41" borderId="11" xfId="0" applyNumberFormat="1" applyFont="1" applyFill="1" applyBorder="1" applyAlignment="1">
      <alignment horizontal="left" vertical="center" indent="1"/>
    </xf>
    <xf numFmtId="164" fontId="0" fillId="42" borderId="0" xfId="0" applyNumberFormat="1"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1.xml"/><Relationship Id="rId18" Type="http://schemas.openxmlformats.org/officeDocument/2006/relationships/theme" Target="theme/theme1.xml"/><Relationship Id="rId3" Type="http://schemas.openxmlformats.org/officeDocument/2006/relationships/worksheet" Target="worksheets/sheet2.xml"/><Relationship Id="rId21" Type="http://schemas.openxmlformats.org/officeDocument/2006/relationships/calcChain" Target="calcChain.xml"/><Relationship Id="rId7" Type="http://schemas.openxmlformats.org/officeDocument/2006/relationships/worksheet" Target="worksheets/sheet6.xml"/><Relationship Id="rId12" Type="http://schemas.openxmlformats.org/officeDocument/2006/relationships/worksheet" Target="worksheets/sheet10.xml"/><Relationship Id="rId17" Type="http://schemas.openxmlformats.org/officeDocument/2006/relationships/pivotCacheDefinition" Target="pivotCache/pivotCacheDefinition1.xml"/><Relationship Id="rId2" Type="http://schemas.openxmlformats.org/officeDocument/2006/relationships/chartsheet" Target="chartsheets/sheet1.xml"/><Relationship Id="rId16" Type="http://schemas.openxmlformats.org/officeDocument/2006/relationships/worksheet" Target="worksheets/sheet14.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5" Type="http://schemas.openxmlformats.org/officeDocument/2006/relationships/worksheet" Target="worksheets/sheet4.xml"/><Relationship Id="rId15" Type="http://schemas.openxmlformats.org/officeDocument/2006/relationships/worksheet" Target="worksheets/sheet13.xml"/><Relationship Id="rId10" Type="http://schemas.openxmlformats.org/officeDocument/2006/relationships/worksheet" Target="worksheets/sheet8.xml"/><Relationship Id="rId19"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1  11-Apr-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sz="1400" b="0" i="0" u="none" strike="noStrike" kern="1200" spc="0" baseline="0">
                <a:solidFill>
                  <a:schemeClr val="tx1">
                    <a:lumMod val="65000"/>
                    <a:lumOff val="35000"/>
                  </a:schemeClr>
                </a:solidFill>
                <a:latin typeface="+mn-lt"/>
                <a:ea typeface="+mn-ea"/>
                <a:cs typeface="+mn-cs"/>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2"/>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3"/>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68093537915397</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7.76117801546041</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6812475006745</c:v>
                </c:pt>
                <c:pt idx="4062">
                  <c:v>18.717030987396843</c:v>
                </c:pt>
                <c:pt idx="4063">
                  <c:v>20.508562720388184</c:v>
                </c:pt>
                <c:pt idx="4064">
                  <c:v>23.169438741678327</c:v>
                </c:pt>
                <c:pt idx="4065">
                  <c:v>23.255595853905255</c:v>
                </c:pt>
                <c:pt idx="4066">
                  <c:v>21.381815068105318</c:v>
                </c:pt>
                <c:pt idx="4067">
                  <c:v>20.480855321752109</c:v>
                </c:pt>
                <c:pt idx="4068">
                  <c:v>23.019182524103957</c:v>
                </c:pt>
                <c:pt idx="4069">
                  <c:v>23.492151862879549</c:v>
                </c:pt>
                <c:pt idx="4070">
                  <c:v>23.332032509127902</c:v>
                </c:pt>
                <c:pt idx="4071">
                  <c:v>24.715285350280499</c:v>
                </c:pt>
                <c:pt idx="4072">
                  <c:v>23.848500022728526</c:v>
                </c:pt>
                <c:pt idx="4073">
                  <c:v>22.903992248049725</c:v>
                </c:pt>
                <c:pt idx="4074">
                  <c:v>23.998490249854413</c:v>
                </c:pt>
                <c:pt idx="4075">
                  <c:v>26.592248474029169</c:v>
                </c:pt>
                <c:pt idx="4076">
                  <c:v>24.857887287720597</c:v>
                </c:pt>
                <c:pt idx="4077">
                  <c:v>25.145425845082453</c:v>
                </c:pt>
                <c:pt idx="4078">
                  <c:v>26.11098857766039</c:v>
                </c:pt>
                <c:pt idx="4079">
                  <c:v>28.490613637054221</c:v>
                </c:pt>
                <c:pt idx="4080">
                  <c:v>28.122922241992448</c:v>
                </c:pt>
                <c:pt idx="4081">
                  <c:v>27.039794150547074</c:v>
                </c:pt>
                <c:pt idx="4082">
                  <c:v>25.821588353760838</c:v>
                </c:pt>
                <c:pt idx="4083">
                  <c:v>26.374500164268746</c:v>
                </c:pt>
                <c:pt idx="4084">
                  <c:v>27.174815758104739</c:v>
                </c:pt>
                <c:pt idx="4085">
                  <c:v>26.319345390930092</c:v>
                </c:pt>
                <c:pt idx="4086">
                  <c:v>23.620832471521236</c:v>
                </c:pt>
                <c:pt idx="4087">
                  <c:v>23.248768185378417</c:v>
                </c:pt>
                <c:pt idx="4088">
                  <c:v>22.01123248612361</c:v>
                </c:pt>
                <c:pt idx="4089">
                  <c:v>0</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1  11-Apr-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2"/>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3"/>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6812475006745</c:v>
                </c:pt>
                <c:pt idx="4500">
                  <c:v>18.717030987396843</c:v>
                </c:pt>
                <c:pt idx="4501">
                  <c:v>20.508562720388184</c:v>
                </c:pt>
                <c:pt idx="4502">
                  <c:v>23.169438741678327</c:v>
                </c:pt>
                <c:pt idx="4503">
                  <c:v>23.255595853905255</c:v>
                </c:pt>
                <c:pt idx="4504">
                  <c:v>21.381815068105318</c:v>
                </c:pt>
                <c:pt idx="4505">
                  <c:v>20.480855321752109</c:v>
                </c:pt>
                <c:pt idx="4506">
                  <c:v>23.019182524103957</c:v>
                </c:pt>
                <c:pt idx="4507">
                  <c:v>23.492151862879549</c:v>
                </c:pt>
                <c:pt idx="4508">
                  <c:v>23.332032509127902</c:v>
                </c:pt>
                <c:pt idx="4509">
                  <c:v>24.715285350280499</c:v>
                </c:pt>
                <c:pt idx="4510">
                  <c:v>23.848500022728526</c:v>
                </c:pt>
                <c:pt idx="4511">
                  <c:v>22.903992248049725</c:v>
                </c:pt>
                <c:pt idx="4512">
                  <c:v>23.998490249854413</c:v>
                </c:pt>
                <c:pt idx="4513">
                  <c:v>26.592248474029169</c:v>
                </c:pt>
                <c:pt idx="4514">
                  <c:v>24.857887287720597</c:v>
                </c:pt>
                <c:pt idx="4515">
                  <c:v>25.145425845082453</c:v>
                </c:pt>
                <c:pt idx="4516">
                  <c:v>26.11098857766039</c:v>
                </c:pt>
                <c:pt idx="4517">
                  <c:v>28.490613637054221</c:v>
                </c:pt>
                <c:pt idx="4518">
                  <c:v>28.122922241992448</c:v>
                </c:pt>
                <c:pt idx="4519">
                  <c:v>27.039794150547074</c:v>
                </c:pt>
                <c:pt idx="4520">
                  <c:v>25.821588353760838</c:v>
                </c:pt>
                <c:pt idx="4521">
                  <c:v>26.374500164268746</c:v>
                </c:pt>
                <c:pt idx="4522">
                  <c:v>27.174815758104739</c:v>
                </c:pt>
                <c:pt idx="4523">
                  <c:v>26.319345390930092</c:v>
                </c:pt>
                <c:pt idx="4524">
                  <c:v>23.620832471521236</c:v>
                </c:pt>
                <c:pt idx="4525">
                  <c:v>23.248768185378417</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1  11-Apr-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2"/>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3"/>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0-E1E7-4114-B8D6-D5037ED4AAF4}"/>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